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  <c r="DI1799">
        <v>5</v>
      </c>
      <c r="DJ1799">
        <v>5</v>
      </c>
      <c r="DK1799">
        <v>5</v>
      </c>
      <c r="DL1799">
        <v>5</v>
      </c>
    </row>
    <row r="1800" spans="2:116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  <c r="DI1800">
        <v>2</v>
      </c>
      <c r="DJ1800">
        <v>2</v>
      </c>
      <c r="DK1800">
        <v>2</v>
      </c>
      <c r="DL1800">
        <v>2</v>
      </c>
    </row>
    <row r="1801" spans="2:116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  <c r="DI1801">
        <v>390</v>
      </c>
      <c r="DJ1801">
        <v>398</v>
      </c>
      <c r="DK1801">
        <v>388</v>
      </c>
      <c r="DL1801">
        <v>402</v>
      </c>
    </row>
    <row r="1802" spans="2:116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  <c r="DI1802">
        <v>28</v>
      </c>
      <c r="DJ1802">
        <v>28</v>
      </c>
      <c r="DK1802">
        <v>28</v>
      </c>
      <c r="DL1802">
        <v>29</v>
      </c>
    </row>
    <row r="1803" spans="2:116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  <c r="DI1803">
        <v>309</v>
      </c>
      <c r="DJ1803">
        <v>309</v>
      </c>
      <c r="DK1803">
        <v>309</v>
      </c>
      <c r="DL1803">
        <v>310</v>
      </c>
    </row>
    <row r="1804" spans="2:116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  <c r="DI1804">
        <v>63</v>
      </c>
      <c r="DJ1804">
        <v>63</v>
      </c>
      <c r="DK1804">
        <v>63</v>
      </c>
      <c r="DL1804">
        <v>65</v>
      </c>
    </row>
    <row r="1805" spans="2:116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  <c r="DK1805">
        <v>0</v>
      </c>
      <c r="DL1805">
        <v>0</v>
      </c>
    </row>
    <row r="1806" spans="2:116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1</v>
      </c>
      <c r="DJ1806">
        <v>2</v>
      </c>
      <c r="DK1806">
        <v>2</v>
      </c>
      <c r="DL1806">
        <v>3</v>
      </c>
    </row>
    <row r="1807" spans="2:116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  <c r="DI1807">
        <v>60</v>
      </c>
      <c r="DJ1807">
        <v>62</v>
      </c>
      <c r="DK1807">
        <v>62</v>
      </c>
      <c r="DL1807">
        <v>62</v>
      </c>
    </row>
    <row r="1808" spans="2:116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  <c r="DI1808">
        <v>7</v>
      </c>
      <c r="DJ1808">
        <v>7</v>
      </c>
      <c r="DK1808">
        <v>7</v>
      </c>
      <c r="DL1808">
        <v>7</v>
      </c>
    </row>
    <row r="1809" spans="2:116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  <c r="DI1809">
        <v>6</v>
      </c>
      <c r="DJ1809">
        <v>6</v>
      </c>
      <c r="DK1809">
        <v>6</v>
      </c>
      <c r="DL1809">
        <v>6</v>
      </c>
    </row>
    <row r="1810" spans="2:116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  <c r="DI1810">
        <v>77</v>
      </c>
      <c r="DJ1810">
        <v>77</v>
      </c>
      <c r="DK1810">
        <v>103</v>
      </c>
      <c r="DL1810">
        <v>103</v>
      </c>
    </row>
    <row r="1811" spans="2:116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  <c r="DI1811">
        <v>5</v>
      </c>
      <c r="DJ1811">
        <v>5</v>
      </c>
      <c r="DK1811">
        <v>5</v>
      </c>
      <c r="DL1811">
        <v>5</v>
      </c>
    </row>
    <row r="1812" spans="2:116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  <c r="DI1812">
        <v>3</v>
      </c>
      <c r="DJ1812">
        <v>3</v>
      </c>
      <c r="DK1812">
        <v>3</v>
      </c>
      <c r="DL1812">
        <v>3</v>
      </c>
    </row>
    <row r="1813" spans="2:116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  <c r="DI1813">
        <v>4</v>
      </c>
      <c r="DJ1813">
        <v>4</v>
      </c>
      <c r="DK1813">
        <v>5</v>
      </c>
      <c r="DL1813">
        <v>5</v>
      </c>
    </row>
    <row r="1814" spans="2:116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  <c r="DI1814">
        <v>2</v>
      </c>
      <c r="DJ1814">
        <v>2</v>
      </c>
      <c r="DK1814">
        <v>2</v>
      </c>
      <c r="DL1814">
        <v>2</v>
      </c>
    </row>
    <row r="1815" spans="2:116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  <c r="DI1815">
        <v>3</v>
      </c>
      <c r="DJ1815">
        <v>3</v>
      </c>
      <c r="DK1815">
        <v>3</v>
      </c>
      <c r="DL1815">
        <v>3</v>
      </c>
    </row>
    <row r="1816" spans="2:116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  <c r="DI1816">
        <v>2</v>
      </c>
      <c r="DJ1816">
        <v>2</v>
      </c>
      <c r="DK1816">
        <v>2</v>
      </c>
      <c r="DL1816">
        <v>2</v>
      </c>
    </row>
    <row r="1817" spans="2:116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  <c r="DI1817">
        <v>5</v>
      </c>
      <c r="DJ1817">
        <v>5</v>
      </c>
      <c r="DK1817">
        <v>5</v>
      </c>
      <c r="DL1817">
        <v>5</v>
      </c>
    </row>
    <row r="1818" spans="2:116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</row>
    <row r="1819" spans="2:116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  <c r="DI1819">
        <v>3</v>
      </c>
      <c r="DJ1819">
        <v>3</v>
      </c>
      <c r="DK1819">
        <v>3</v>
      </c>
      <c r="DL1819">
        <v>4</v>
      </c>
    </row>
    <row r="1820" spans="2:116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  <c r="DI1820">
        <v>49</v>
      </c>
      <c r="DJ1820">
        <v>49</v>
      </c>
      <c r="DK1820">
        <v>49</v>
      </c>
      <c r="DL1820">
        <v>49</v>
      </c>
    </row>
    <row r="1821" spans="2:116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  <c r="DI1821">
        <v>44</v>
      </c>
      <c r="DJ1821">
        <v>44</v>
      </c>
      <c r="DK1821">
        <v>44</v>
      </c>
      <c r="DL1821">
        <v>44</v>
      </c>
    </row>
    <row r="1822" spans="2:116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</row>
    <row r="1823" spans="2:116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  <c r="DI1823">
        <v>7</v>
      </c>
      <c r="DJ1823">
        <v>7</v>
      </c>
      <c r="DK1823">
        <v>7</v>
      </c>
      <c r="DL1823">
        <v>7</v>
      </c>
    </row>
    <row r="1824" spans="2:116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  <c r="DI1824">
        <v>7</v>
      </c>
      <c r="DJ1824">
        <v>7</v>
      </c>
      <c r="DK1824">
        <v>7</v>
      </c>
      <c r="DL1824">
        <v>7</v>
      </c>
    </row>
    <row r="1825" spans="2:116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  <c r="DI1825">
        <v>12</v>
      </c>
      <c r="DJ1825">
        <v>12</v>
      </c>
      <c r="DK1825">
        <v>12</v>
      </c>
      <c r="DL1825">
        <v>13</v>
      </c>
    </row>
    <row r="1826" spans="2:116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  <c r="DI1826">
        <v>11</v>
      </c>
      <c r="DJ1826">
        <v>11</v>
      </c>
      <c r="DK1826">
        <v>11</v>
      </c>
      <c r="DL1826">
        <v>11</v>
      </c>
    </row>
    <row r="1827" spans="2:116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  <c r="DI1827">
        <v>5</v>
      </c>
      <c r="DJ1827">
        <v>5</v>
      </c>
      <c r="DK1827">
        <v>5</v>
      </c>
      <c r="DL1827">
        <v>5</v>
      </c>
    </row>
    <row r="1828" spans="2:116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  <c r="DI1828">
        <v>2</v>
      </c>
      <c r="DJ1828">
        <v>2</v>
      </c>
      <c r="DK1828">
        <v>2</v>
      </c>
      <c r="DL1828">
        <v>2</v>
      </c>
    </row>
    <row r="1829" spans="2:116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</row>
    <row r="1830" spans="2:116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</row>
    <row r="1831" spans="2:116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  <c r="DI1831">
        <v>57</v>
      </c>
      <c r="DJ1831">
        <v>63</v>
      </c>
      <c r="DK1831">
        <v>65</v>
      </c>
      <c r="DL1831">
        <v>65</v>
      </c>
    </row>
    <row r="1832" spans="2:116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  <c r="DI1832">
        <v>45</v>
      </c>
      <c r="DJ1832">
        <v>45</v>
      </c>
      <c r="DK1832">
        <v>45</v>
      </c>
      <c r="DL1832">
        <v>45</v>
      </c>
    </row>
    <row r="1833" spans="2:116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  <c r="DI1833">
        <v>64</v>
      </c>
      <c r="DJ1833">
        <v>64</v>
      </c>
      <c r="DK1833">
        <v>67</v>
      </c>
      <c r="DL1833">
        <v>68</v>
      </c>
    </row>
    <row r="1834" spans="2:116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  <c r="DI1834">
        <v>2</v>
      </c>
      <c r="DJ1834">
        <v>2</v>
      </c>
      <c r="DK1834">
        <v>2</v>
      </c>
      <c r="DL1834">
        <v>2</v>
      </c>
    </row>
    <row r="1835" spans="2:116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  <c r="DI1835">
        <v>13</v>
      </c>
      <c r="DJ1835">
        <v>13</v>
      </c>
      <c r="DK1835">
        <v>13</v>
      </c>
      <c r="DL1835">
        <v>13</v>
      </c>
    </row>
    <row r="1836" spans="2:116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  <c r="DI1836">
        <v>40</v>
      </c>
      <c r="DJ1836">
        <v>41</v>
      </c>
      <c r="DK1836">
        <v>45</v>
      </c>
      <c r="DL1836">
        <v>45</v>
      </c>
    </row>
    <row r="1837" spans="2:116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  <c r="DI1837">
        <v>1</v>
      </c>
      <c r="DJ1837">
        <v>1</v>
      </c>
      <c r="DK1837">
        <v>1</v>
      </c>
      <c r="DL1837">
        <v>1</v>
      </c>
    </row>
    <row r="1838" spans="2:116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  <c r="DI1838">
        <v>36</v>
      </c>
      <c r="DJ1838">
        <v>36</v>
      </c>
      <c r="DK1838">
        <v>36</v>
      </c>
      <c r="DL1838">
        <v>36</v>
      </c>
    </row>
    <row r="1839" spans="2:116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</row>
    <row r="1840" spans="2:116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2</v>
      </c>
    </row>
    <row r="1841" spans="2:116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  <c r="DI1841">
        <v>8</v>
      </c>
      <c r="DJ1841">
        <v>8</v>
      </c>
      <c r="DK1841">
        <v>8</v>
      </c>
      <c r="DL1841">
        <v>8</v>
      </c>
    </row>
    <row r="1842" spans="2:116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  <c r="DI1842">
        <v>12</v>
      </c>
      <c r="DJ1842">
        <v>12</v>
      </c>
      <c r="DK1842">
        <v>12</v>
      </c>
      <c r="DL1842">
        <v>12</v>
      </c>
    </row>
    <row r="1843" spans="2:116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  <c r="DI1843">
        <v>2</v>
      </c>
      <c r="DJ1843">
        <v>2</v>
      </c>
      <c r="DK1843">
        <v>2</v>
      </c>
      <c r="DL1843">
        <v>2</v>
      </c>
    </row>
    <row r="1844" spans="2:116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  <c r="DI1844">
        <v>5</v>
      </c>
      <c r="DJ1844">
        <v>5</v>
      </c>
      <c r="DK1844">
        <v>5</v>
      </c>
      <c r="DL1844">
        <v>5</v>
      </c>
    </row>
    <row r="1845" spans="2:116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  <c r="DI1845">
        <v>663</v>
      </c>
      <c r="DJ1845">
        <v>665</v>
      </c>
      <c r="DK1845">
        <v>673</v>
      </c>
      <c r="DL1845">
        <v>673</v>
      </c>
    </row>
    <row r="1846" spans="2:116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  <c r="DI1846">
        <v>2</v>
      </c>
      <c r="DJ1846">
        <v>2</v>
      </c>
      <c r="DK1846">
        <v>2</v>
      </c>
      <c r="DL1846">
        <v>2</v>
      </c>
    </row>
    <row r="1847" spans="2:116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  <c r="DI1847">
        <v>8</v>
      </c>
      <c r="DJ1847">
        <v>8</v>
      </c>
      <c r="DK1847">
        <v>8</v>
      </c>
      <c r="DL1847">
        <v>8</v>
      </c>
    </row>
    <row r="1848" spans="2:116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  <c r="DI1848">
        <v>33</v>
      </c>
      <c r="DJ1848">
        <v>33</v>
      </c>
      <c r="DK1848">
        <v>33</v>
      </c>
      <c r="DL1848">
        <v>33</v>
      </c>
    </row>
    <row r="1849" spans="2:116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  <c r="DI1849">
        <v>3864</v>
      </c>
      <c r="DJ1849">
        <v>3932</v>
      </c>
      <c r="DK1849">
        <v>3951</v>
      </c>
      <c r="DL1849">
        <v>3986</v>
      </c>
    </row>
    <row r="1850" spans="2:116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  <c r="DI1850">
        <v>215</v>
      </c>
      <c r="DJ1850">
        <v>219</v>
      </c>
      <c r="DK1850">
        <v>219</v>
      </c>
      <c r="DL1850">
        <v>219</v>
      </c>
    </row>
    <row r="1851" spans="2:116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  <c r="DK1851">
        <v>0</v>
      </c>
      <c r="DL1851">
        <v>0</v>
      </c>
    </row>
    <row r="1852" spans="2:116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  <c r="DI1852">
        <v>4</v>
      </c>
      <c r="DJ1852">
        <v>4</v>
      </c>
      <c r="DK1852">
        <v>4</v>
      </c>
      <c r="DL1852">
        <v>4</v>
      </c>
    </row>
    <row r="1853" spans="2:116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  <c r="DI1853">
        <v>79</v>
      </c>
      <c r="DJ1853">
        <v>80</v>
      </c>
      <c r="DK1853">
        <v>81</v>
      </c>
      <c r="DL1853">
        <v>82</v>
      </c>
    </row>
    <row r="1854" spans="2:116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</row>
    <row r="1855" spans="2:116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  <c r="DK1855">
        <v>1</v>
      </c>
      <c r="DL1855">
        <v>1</v>
      </c>
    </row>
    <row r="1856" spans="2:116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  <c r="DI1856">
        <v>29</v>
      </c>
      <c r="DJ1856">
        <v>29</v>
      </c>
      <c r="DK1856">
        <v>29</v>
      </c>
      <c r="DL1856">
        <v>29</v>
      </c>
    </row>
    <row r="1857" spans="2:116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  <c r="DI1857">
        <v>3</v>
      </c>
      <c r="DJ1857">
        <v>3</v>
      </c>
      <c r="DK1857">
        <v>3</v>
      </c>
      <c r="DL1857">
        <v>3</v>
      </c>
    </row>
    <row r="1858" spans="2:116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  <c r="DK1858">
        <v>1</v>
      </c>
      <c r="DL1858">
        <v>2</v>
      </c>
    </row>
    <row r="1859" spans="2:116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  <c r="DI1859">
        <v>12</v>
      </c>
      <c r="DJ1859">
        <v>12</v>
      </c>
      <c r="DK1859">
        <v>12</v>
      </c>
      <c r="DL1859">
        <v>12</v>
      </c>
    </row>
    <row r="1860" spans="2:116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</row>
    <row r="1861" spans="2:116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  <c r="DI1861">
        <v>4</v>
      </c>
      <c r="DJ1861">
        <v>4</v>
      </c>
      <c r="DK1861">
        <v>4</v>
      </c>
      <c r="DL1861">
        <v>4</v>
      </c>
    </row>
    <row r="1862" spans="2:116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  <c r="DI1862">
        <v>28</v>
      </c>
      <c r="DJ1862">
        <v>28</v>
      </c>
      <c r="DK1862">
        <v>28</v>
      </c>
      <c r="DL1862">
        <v>28</v>
      </c>
    </row>
    <row r="1863" spans="2:116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  <c r="DI1863">
        <v>9</v>
      </c>
      <c r="DJ1863">
        <v>9</v>
      </c>
      <c r="DK1863">
        <v>9</v>
      </c>
      <c r="DL1863">
        <v>9</v>
      </c>
    </row>
    <row r="1864" spans="2:116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</row>
    <row r="1865" spans="2:116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  <c r="DI1865">
        <v>16</v>
      </c>
      <c r="DJ1865">
        <v>16</v>
      </c>
      <c r="DK1865">
        <v>16</v>
      </c>
      <c r="DL1865">
        <v>16</v>
      </c>
    </row>
    <row r="1866" spans="2:116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  <c r="DI1866">
        <v>1</v>
      </c>
      <c r="DJ1866">
        <v>1</v>
      </c>
      <c r="DK1866">
        <v>1</v>
      </c>
      <c r="DL1866">
        <v>1</v>
      </c>
    </row>
    <row r="1867" spans="2:116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  <c r="DI1867">
        <v>10</v>
      </c>
      <c r="DJ1867">
        <v>10</v>
      </c>
      <c r="DK1867">
        <v>10</v>
      </c>
      <c r="DL1867">
        <v>10</v>
      </c>
    </row>
    <row r="1868" spans="2:116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  <c r="DI1868">
        <v>1484</v>
      </c>
      <c r="DJ1868">
        <v>1513</v>
      </c>
      <c r="DK1868">
        <v>1526</v>
      </c>
      <c r="DL1868">
        <v>1549</v>
      </c>
    </row>
    <row r="1869" spans="2:116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  <c r="DI1869">
        <v>1</v>
      </c>
      <c r="DJ1869">
        <v>1</v>
      </c>
      <c r="DK1869">
        <v>1</v>
      </c>
      <c r="DL1869">
        <v>1</v>
      </c>
    </row>
    <row r="1870" spans="2:116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  <c r="DI1870">
        <v>3</v>
      </c>
      <c r="DJ1870">
        <v>3</v>
      </c>
      <c r="DK1870">
        <v>3</v>
      </c>
      <c r="DL1870">
        <v>4</v>
      </c>
    </row>
    <row r="1871" spans="2:116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</row>
    <row r="1872" spans="2:116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  <c r="DI1872">
        <v>4</v>
      </c>
      <c r="DJ1872">
        <v>4</v>
      </c>
      <c r="DK1872">
        <v>4</v>
      </c>
      <c r="DL1872">
        <v>4</v>
      </c>
    </row>
    <row r="1873" spans="2:116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  <c r="DK1873">
        <v>6</v>
      </c>
      <c r="DL1873">
        <v>6</v>
      </c>
    </row>
    <row r="1874" spans="2:116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</row>
    <row r="1875" spans="2:116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  <c r="DI1875">
        <v>16</v>
      </c>
      <c r="DJ1875">
        <v>16</v>
      </c>
      <c r="DK1875">
        <v>16</v>
      </c>
      <c r="DL1875">
        <v>17</v>
      </c>
    </row>
    <row r="1876" spans="2:116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</row>
    <row r="1877" spans="2:116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</row>
    <row r="1878" spans="2:116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</row>
    <row r="1879" spans="2:116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</row>
    <row r="1880" spans="2:116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  <c r="DI1880">
        <v>3</v>
      </c>
      <c r="DJ1880">
        <v>3</v>
      </c>
      <c r="DK1880">
        <v>3</v>
      </c>
      <c r="DL1880">
        <v>3</v>
      </c>
    </row>
    <row r="1881" spans="2:116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</row>
    <row r="1882" spans="2:116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</row>
    <row r="1883" spans="2:116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  <c r="DI1883">
        <v>37</v>
      </c>
      <c r="DJ1883">
        <v>37</v>
      </c>
      <c r="DK1883">
        <v>37</v>
      </c>
      <c r="DL1883">
        <v>37</v>
      </c>
    </row>
    <row r="1884" spans="2:116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  <c r="DI1884">
        <v>149</v>
      </c>
      <c r="DJ1884">
        <v>149</v>
      </c>
      <c r="DK1884">
        <v>149</v>
      </c>
      <c r="DL1884">
        <v>149</v>
      </c>
    </row>
    <row r="1885" spans="2:116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</row>
    <row r="1886" spans="2:116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  <c r="DI1886">
        <v>6</v>
      </c>
      <c r="DJ1886">
        <v>6</v>
      </c>
      <c r="DK1886">
        <v>6</v>
      </c>
      <c r="DL1886">
        <v>6</v>
      </c>
    </row>
    <row r="1887" spans="2:116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  <c r="DI1887">
        <v>3</v>
      </c>
      <c r="DJ1887">
        <v>3</v>
      </c>
      <c r="DK1887">
        <v>3</v>
      </c>
      <c r="DL1887">
        <v>3</v>
      </c>
    </row>
    <row r="1888" spans="2:116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</row>
    <row r="1889" spans="2:116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  <c r="DK1889">
        <v>1</v>
      </c>
      <c r="DL1889">
        <v>1</v>
      </c>
    </row>
    <row r="1890" spans="2:116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  <c r="DI1890">
        <v>2</v>
      </c>
      <c r="DJ1890">
        <v>2</v>
      </c>
      <c r="DK1890">
        <v>3</v>
      </c>
      <c r="DL1890">
        <v>3</v>
      </c>
    </row>
    <row r="1891" spans="2:116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</row>
    <row r="1892" spans="2:116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  <c r="DI1892">
        <v>5</v>
      </c>
      <c r="DJ1892">
        <v>5</v>
      </c>
      <c r="DK1892">
        <v>5</v>
      </c>
      <c r="DL1892">
        <v>5</v>
      </c>
    </row>
    <row r="1893" spans="2:116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  <c r="DI1893">
        <v>16</v>
      </c>
      <c r="DJ1893">
        <v>16</v>
      </c>
      <c r="DK1893">
        <v>16</v>
      </c>
      <c r="DL1893">
        <v>16</v>
      </c>
    </row>
    <row r="1894" spans="2:116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  <c r="DI1894">
        <v>1</v>
      </c>
      <c r="DJ1894">
        <v>1</v>
      </c>
      <c r="DK1894">
        <v>1</v>
      </c>
      <c r="DL1894">
        <v>1</v>
      </c>
    </row>
    <row r="1895" spans="2:116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  <c r="DI1895">
        <v>7</v>
      </c>
      <c r="DJ1895">
        <v>7</v>
      </c>
      <c r="DK1895">
        <v>7</v>
      </c>
      <c r="DL1895">
        <v>7</v>
      </c>
    </row>
    <row r="1896" spans="2:116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</row>
    <row r="1897" spans="2:116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  <c r="DI1897">
        <v>8</v>
      </c>
      <c r="DJ1897">
        <v>8</v>
      </c>
      <c r="DK1897">
        <v>8</v>
      </c>
      <c r="DL1897">
        <v>8</v>
      </c>
    </row>
    <row r="1898" spans="2:116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  <c r="DI1898">
        <v>1</v>
      </c>
      <c r="DJ1898">
        <v>1</v>
      </c>
      <c r="DK1898">
        <v>1</v>
      </c>
      <c r="DL1898">
        <v>1</v>
      </c>
    </row>
    <row r="1899" spans="2:116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</row>
    <row r="1900" spans="2:116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  <c r="DI1900">
        <v>39</v>
      </c>
      <c r="DJ1900">
        <v>39</v>
      </c>
      <c r="DK1900">
        <v>39</v>
      </c>
      <c r="DL1900">
        <v>39</v>
      </c>
    </row>
    <row r="1901" spans="2:116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  <c r="DI1901">
        <v>1</v>
      </c>
      <c r="DJ1901">
        <v>1</v>
      </c>
      <c r="DK1901">
        <v>1</v>
      </c>
      <c r="DL1901">
        <v>1</v>
      </c>
    </row>
    <row r="1902" spans="2:116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  <c r="DI1902">
        <v>8</v>
      </c>
      <c r="DJ1902">
        <v>8</v>
      </c>
      <c r="DK1902">
        <v>8</v>
      </c>
      <c r="DL1902">
        <v>8</v>
      </c>
    </row>
    <row r="1903" spans="2:116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</row>
    <row r="1904" spans="2:116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</row>
    <row r="1905" spans="2:116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  <c r="DI1905">
        <v>2</v>
      </c>
      <c r="DJ1905">
        <v>2</v>
      </c>
      <c r="DK1905">
        <v>2</v>
      </c>
      <c r="DL1905">
        <v>2</v>
      </c>
    </row>
    <row r="1906" spans="2:116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</row>
    <row r="1907" spans="2:116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</row>
    <row r="1908" spans="2:116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</row>
    <row r="1909" spans="2:116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  <c r="DI1909">
        <v>5</v>
      </c>
      <c r="DJ1909">
        <v>5</v>
      </c>
      <c r="DK1909">
        <v>5</v>
      </c>
      <c r="DL1909">
        <v>5</v>
      </c>
    </row>
    <row r="1910" spans="2:116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  <c r="DK1910">
        <v>3</v>
      </c>
      <c r="DL1910">
        <v>3</v>
      </c>
    </row>
    <row r="1911" spans="2:116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  <c r="DI1911">
        <v>7</v>
      </c>
      <c r="DJ1911">
        <v>7</v>
      </c>
      <c r="DK1911">
        <v>7</v>
      </c>
      <c r="DL1911">
        <v>7</v>
      </c>
    </row>
    <row r="1912" spans="2:116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</row>
    <row r="1913" spans="2:116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</row>
    <row r="1914" spans="2:116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</row>
    <row r="1915" spans="2:116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  <c r="DI1915">
        <v>11</v>
      </c>
      <c r="DJ1915">
        <v>11</v>
      </c>
      <c r="DK1915">
        <v>11</v>
      </c>
      <c r="DL1915">
        <v>11</v>
      </c>
    </row>
    <row r="1916" spans="2:116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  <c r="DK1916">
        <v>1</v>
      </c>
      <c r="DL1916">
        <v>1</v>
      </c>
    </row>
    <row r="1917" spans="2:116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</row>
    <row r="1918" spans="2:116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</row>
    <row r="1919" spans="2:116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  <c r="DI1919">
        <v>29</v>
      </c>
      <c r="DJ1919">
        <v>29</v>
      </c>
      <c r="DK1919">
        <v>29</v>
      </c>
      <c r="DL1919">
        <v>29</v>
      </c>
    </row>
    <row r="1920" spans="2:116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</row>
    <row r="1921" spans="2:116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</row>
    <row r="1922" spans="2:116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  <c r="DI1922">
        <v>1</v>
      </c>
      <c r="DJ1922">
        <v>1</v>
      </c>
      <c r="DK1922">
        <v>1</v>
      </c>
      <c r="DL1922">
        <v>1</v>
      </c>
    </row>
    <row r="1923" spans="2:116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</row>
    <row r="1924" spans="2:116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  <c r="DI1924">
        <v>82</v>
      </c>
      <c r="DJ1924">
        <v>82</v>
      </c>
      <c r="DK1924">
        <v>82</v>
      </c>
      <c r="DL1924">
        <v>82</v>
      </c>
    </row>
    <row r="1925" spans="2:116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  <c r="DI1925">
        <v>223</v>
      </c>
      <c r="DJ1925">
        <v>223</v>
      </c>
      <c r="DK1925">
        <v>227</v>
      </c>
      <c r="DL1925">
        <v>228</v>
      </c>
    </row>
    <row r="1926" spans="2:116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  <c r="DI1926">
        <v>5</v>
      </c>
      <c r="DJ1926">
        <v>5</v>
      </c>
      <c r="DK1926">
        <v>5</v>
      </c>
      <c r="DL1926">
        <v>5</v>
      </c>
    </row>
    <row r="1927" spans="2:116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  <c r="DK1927">
        <v>0</v>
      </c>
      <c r="DL1927">
        <v>0</v>
      </c>
    </row>
    <row r="1928" spans="2:116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</row>
    <row r="1929" spans="2:116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</row>
    <row r="1930" spans="2:116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  <c r="DI1930">
        <v>2</v>
      </c>
      <c r="DJ1930">
        <v>2</v>
      </c>
      <c r="DK1930">
        <v>2</v>
      </c>
      <c r="DL1930">
        <v>2</v>
      </c>
    </row>
    <row r="1931" spans="2:116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  <c r="DI1931">
        <v>1</v>
      </c>
      <c r="DJ1931">
        <v>1</v>
      </c>
      <c r="DK1931">
        <v>1</v>
      </c>
      <c r="DL1931">
        <v>1</v>
      </c>
    </row>
    <row r="1932" spans="2:116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</row>
    <row r="1933" spans="2:116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</row>
    <row r="1934" spans="2:116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  <c r="DI1934">
        <v>121</v>
      </c>
      <c r="DJ1934">
        <v>121</v>
      </c>
      <c r="DK1934">
        <v>121</v>
      </c>
      <c r="DL1934">
        <v>126</v>
      </c>
    </row>
    <row r="1935" spans="2:116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  <c r="DI1935">
        <v>6</v>
      </c>
      <c r="DJ1935">
        <v>6</v>
      </c>
      <c r="DK1935">
        <v>6</v>
      </c>
      <c r="DL1935">
        <v>6</v>
      </c>
    </row>
    <row r="1936" spans="2:116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  <c r="DI1936">
        <v>16</v>
      </c>
      <c r="DJ1936">
        <v>16</v>
      </c>
      <c r="DK1936">
        <v>22</v>
      </c>
      <c r="DL1936">
        <v>23</v>
      </c>
    </row>
    <row r="1937" spans="2:116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  <c r="DI1937">
        <v>11</v>
      </c>
      <c r="DJ1937">
        <v>11</v>
      </c>
      <c r="DK1937">
        <v>11</v>
      </c>
      <c r="DL1937">
        <v>13</v>
      </c>
    </row>
    <row r="1938" spans="2:116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  <c r="DI1938">
        <v>5</v>
      </c>
      <c r="DJ1938">
        <v>6</v>
      </c>
      <c r="DK1938">
        <v>6</v>
      </c>
      <c r="DL1938">
        <v>6</v>
      </c>
    </row>
    <row r="1939" spans="2:116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</row>
    <row r="1940" spans="2:116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  <c r="DI1940">
        <v>1</v>
      </c>
      <c r="DJ1940">
        <v>1</v>
      </c>
      <c r="DK1940">
        <v>1</v>
      </c>
      <c r="DL1940">
        <v>1</v>
      </c>
    </row>
    <row r="1941" spans="2:116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  <c r="DI1941">
        <v>8</v>
      </c>
      <c r="DJ1941">
        <v>8</v>
      </c>
      <c r="DK1941">
        <v>8</v>
      </c>
      <c r="DL1941">
        <v>8</v>
      </c>
    </row>
    <row r="1942" spans="2:116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  <c r="DI1942">
        <v>11</v>
      </c>
      <c r="DJ1942">
        <v>11</v>
      </c>
      <c r="DK1942">
        <v>11</v>
      </c>
      <c r="DL1942">
        <v>11</v>
      </c>
    </row>
    <row r="1943" spans="2:116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  <c r="DI1943">
        <v>413</v>
      </c>
      <c r="DJ1943">
        <v>411</v>
      </c>
      <c r="DK1943">
        <v>419</v>
      </c>
      <c r="DL1943">
        <v>431</v>
      </c>
    </row>
    <row r="1944" spans="2:116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  <c r="DI1944">
        <v>12</v>
      </c>
      <c r="DJ1944">
        <v>14</v>
      </c>
      <c r="DK1944">
        <v>14</v>
      </c>
      <c r="DL1944">
        <v>14</v>
      </c>
    </row>
    <row r="1945" spans="2:116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  <c r="DI1945">
        <v>27</v>
      </c>
      <c r="DJ1945">
        <v>27</v>
      </c>
      <c r="DK1945">
        <v>27</v>
      </c>
      <c r="DL1945">
        <v>27</v>
      </c>
    </row>
    <row r="1946" spans="2:116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  <c r="DI1946">
        <v>1342</v>
      </c>
      <c r="DJ1946">
        <v>1348</v>
      </c>
      <c r="DK1946">
        <v>1378</v>
      </c>
      <c r="DL1946">
        <v>1362</v>
      </c>
    </row>
    <row r="1947" spans="2:116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1</v>
      </c>
      <c r="DJ1947">
        <v>1</v>
      </c>
      <c r="DK1947">
        <v>1</v>
      </c>
      <c r="DL1947">
        <v>1</v>
      </c>
    </row>
    <row r="1948" spans="2:116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  <c r="DI1948">
        <v>705</v>
      </c>
      <c r="DJ1948">
        <v>707</v>
      </c>
      <c r="DK1948">
        <v>712</v>
      </c>
      <c r="DL1948">
        <v>717</v>
      </c>
    </row>
    <row r="1949" spans="2:116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</row>
    <row r="1950" spans="2:116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  <c r="DI1950">
        <v>24</v>
      </c>
      <c r="DJ1950">
        <v>24</v>
      </c>
      <c r="DK1950">
        <v>24</v>
      </c>
      <c r="DL1950">
        <v>24</v>
      </c>
    </row>
    <row r="1951" spans="2:116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  <c r="DI1951">
        <v>147</v>
      </c>
      <c r="DJ1951">
        <v>147</v>
      </c>
      <c r="DK1951">
        <v>157</v>
      </c>
      <c r="DL1951">
        <v>166</v>
      </c>
    </row>
    <row r="1952" spans="2:116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  <c r="DI1952">
        <v>1501</v>
      </c>
      <c r="DJ1952">
        <v>1551</v>
      </c>
      <c r="DK1952">
        <v>1616</v>
      </c>
      <c r="DL1952">
        <v>1668</v>
      </c>
    </row>
    <row r="1953" spans="2:116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</row>
    <row r="1954" spans="2:116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  <c r="DI1954">
        <v>3</v>
      </c>
      <c r="DJ1954">
        <v>3</v>
      </c>
      <c r="DK1954">
        <v>3</v>
      </c>
      <c r="DL1954">
        <v>3</v>
      </c>
    </row>
    <row r="1955" spans="2:116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  <c r="DI1955">
        <v>5</v>
      </c>
      <c r="DJ1955">
        <v>5</v>
      </c>
      <c r="DK1955">
        <v>5</v>
      </c>
      <c r="DL1955">
        <v>5</v>
      </c>
    </row>
    <row r="1956" spans="2:116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  <c r="DI1956">
        <v>1</v>
      </c>
      <c r="DJ1956">
        <v>1</v>
      </c>
      <c r="DK1956">
        <v>1</v>
      </c>
      <c r="DL1956">
        <v>1</v>
      </c>
    </row>
    <row r="1957" spans="2:116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  <c r="DI1957">
        <v>4</v>
      </c>
      <c r="DJ1957">
        <v>4</v>
      </c>
      <c r="DK1957">
        <v>4</v>
      </c>
      <c r="DL1957">
        <v>4</v>
      </c>
    </row>
    <row r="1958" spans="2:116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  <c r="DI1958">
        <v>40</v>
      </c>
      <c r="DJ1958">
        <v>41</v>
      </c>
      <c r="DK1958">
        <v>41</v>
      </c>
      <c r="DL1958">
        <v>41</v>
      </c>
    </row>
    <row r="1959" spans="2:116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</row>
    <row r="1960" spans="2:116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1</v>
      </c>
    </row>
    <row r="1961" spans="2:116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  <c r="DI1961">
        <v>12</v>
      </c>
      <c r="DJ1961">
        <v>12</v>
      </c>
      <c r="DK1961">
        <v>12</v>
      </c>
      <c r="DL1961">
        <v>13</v>
      </c>
    </row>
    <row r="1962" spans="2:116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</row>
    <row r="1963" spans="2:116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  <c r="DI1963">
        <v>2</v>
      </c>
      <c r="DJ1963">
        <v>2</v>
      </c>
      <c r="DK1963">
        <v>2</v>
      </c>
      <c r="DL1963">
        <v>2</v>
      </c>
    </row>
    <row r="1964" spans="2:116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  <c r="DI1964">
        <v>1325</v>
      </c>
      <c r="DJ1964">
        <v>1328</v>
      </c>
      <c r="DK1964">
        <v>1332</v>
      </c>
      <c r="DL1964">
        <v>1344</v>
      </c>
    </row>
    <row r="1965" spans="2:116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  <c r="DI1965">
        <v>45</v>
      </c>
      <c r="DJ1965">
        <v>46</v>
      </c>
      <c r="DK1965">
        <v>46</v>
      </c>
      <c r="DL1965">
        <v>46</v>
      </c>
    </row>
    <row r="1966" spans="2:116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</row>
    <row r="1967" spans="2:116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</row>
    <row r="1968" spans="2:116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  <c r="DK1968">
        <v>1</v>
      </c>
      <c r="DL1968">
        <v>1</v>
      </c>
    </row>
    <row r="1969" spans="2:116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  <c r="DI1969">
        <v>1</v>
      </c>
      <c r="DJ1969">
        <v>1</v>
      </c>
      <c r="DK1969">
        <v>1</v>
      </c>
      <c r="DL1969">
        <v>1</v>
      </c>
    </row>
    <row r="1970" spans="2:116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</row>
    <row r="1971" spans="2:116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  <c r="DI1971">
        <v>21</v>
      </c>
      <c r="DJ1971">
        <v>21</v>
      </c>
      <c r="DK1971">
        <v>21</v>
      </c>
      <c r="DL1971">
        <v>23</v>
      </c>
    </row>
    <row r="1972" spans="2:116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  <c r="DI1972">
        <v>4</v>
      </c>
      <c r="DJ1972">
        <v>4</v>
      </c>
      <c r="DK1972">
        <v>5</v>
      </c>
      <c r="DL1972">
        <v>5</v>
      </c>
    </row>
    <row r="1973" spans="2:116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  <c r="DI1973">
        <v>5</v>
      </c>
      <c r="DJ1973">
        <v>5</v>
      </c>
      <c r="DK1973">
        <v>5</v>
      </c>
      <c r="DL1973">
        <v>5</v>
      </c>
    </row>
    <row r="1974" spans="2:116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  <c r="DI1974">
        <v>6</v>
      </c>
      <c r="DJ1974">
        <v>6</v>
      </c>
      <c r="DK1974">
        <v>7</v>
      </c>
      <c r="DL1974">
        <v>9</v>
      </c>
    </row>
    <row r="1975" spans="2:116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  <c r="DI1975">
        <v>2</v>
      </c>
      <c r="DJ1975">
        <v>2</v>
      </c>
      <c r="DK1975">
        <v>2</v>
      </c>
      <c r="DL1975">
        <v>2</v>
      </c>
    </row>
    <row r="1976" spans="2:116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</row>
    <row r="1977" spans="2:116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  <c r="DI1977">
        <v>9</v>
      </c>
      <c r="DJ1977">
        <v>9</v>
      </c>
      <c r="DK1977">
        <v>9</v>
      </c>
      <c r="DL1977">
        <v>9</v>
      </c>
    </row>
    <row r="1978" spans="2:116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  <c r="DI1978">
        <v>5</v>
      </c>
      <c r="DJ1978">
        <v>6</v>
      </c>
      <c r="DK1978">
        <v>6</v>
      </c>
      <c r="DL1978">
        <v>6</v>
      </c>
    </row>
    <row r="1979" spans="2:116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  <c r="DI1979">
        <v>595</v>
      </c>
      <c r="DJ1979">
        <v>595</v>
      </c>
      <c r="DK1979">
        <v>634</v>
      </c>
      <c r="DL1979">
        <v>650</v>
      </c>
    </row>
    <row r="1980" spans="2:116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  <c r="DI1980">
        <v>39</v>
      </c>
      <c r="DJ1980">
        <v>39</v>
      </c>
      <c r="DK1980">
        <v>40</v>
      </c>
      <c r="DL1980">
        <v>40</v>
      </c>
    </row>
    <row r="1981" spans="2:116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</row>
    <row r="1982" spans="2:116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</row>
    <row r="1983" spans="2:116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</row>
    <row r="1984" spans="2:116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  <c r="DI1984">
        <v>249</v>
      </c>
      <c r="DJ1984">
        <v>251</v>
      </c>
      <c r="DK1984">
        <v>257</v>
      </c>
      <c r="DL1984">
        <v>256</v>
      </c>
    </row>
    <row r="1985" spans="2:116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  <c r="DI1985">
        <v>21</v>
      </c>
      <c r="DJ1985">
        <v>21</v>
      </c>
      <c r="DK1985">
        <v>23</v>
      </c>
      <c r="DL1985">
        <v>23</v>
      </c>
    </row>
    <row r="1986" spans="2:116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  <c r="DI1986">
        <v>9</v>
      </c>
      <c r="DJ1986">
        <v>9</v>
      </c>
      <c r="DK1986">
        <v>9</v>
      </c>
      <c r="DL1986">
        <v>9</v>
      </c>
    </row>
    <row r="1987" spans="2:116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  <c r="DI1987">
        <v>4</v>
      </c>
      <c r="DJ1987">
        <v>4</v>
      </c>
      <c r="DK1987">
        <v>4</v>
      </c>
      <c r="DL1987">
        <v>4</v>
      </c>
    </row>
    <row r="1988" spans="2:116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  <c r="DI1988">
        <v>1</v>
      </c>
      <c r="DJ1988">
        <v>1</v>
      </c>
      <c r="DK1988">
        <v>1</v>
      </c>
      <c r="DL1988">
        <v>1</v>
      </c>
    </row>
    <row r="1989" spans="2:116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</row>
    <row r="1990" spans="2:116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  <c r="DI1990">
        <v>2</v>
      </c>
      <c r="DJ1990">
        <v>2</v>
      </c>
      <c r="DK1990">
        <v>2</v>
      </c>
      <c r="DL1990">
        <v>2</v>
      </c>
    </row>
    <row r="1991" spans="2:116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</row>
    <row r="1992" spans="2:116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</row>
    <row r="1993" spans="2:116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  <c r="DI1993">
        <v>10</v>
      </c>
      <c r="DJ1993">
        <v>10</v>
      </c>
      <c r="DK1993">
        <v>11</v>
      </c>
      <c r="DL1993">
        <v>11</v>
      </c>
    </row>
    <row r="1994" spans="2:116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  <c r="DI1994">
        <v>1</v>
      </c>
      <c r="DJ1994">
        <v>1</v>
      </c>
      <c r="DK1994">
        <v>1</v>
      </c>
      <c r="DL1994">
        <v>1</v>
      </c>
    </row>
    <row r="1995" spans="2:116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  <c r="DI1995">
        <v>353</v>
      </c>
      <c r="DJ1995">
        <v>361</v>
      </c>
      <c r="DK1995">
        <v>373</v>
      </c>
      <c r="DL1995">
        <v>382</v>
      </c>
    </row>
    <row r="1996" spans="2:116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  <c r="DI1996">
        <v>9</v>
      </c>
      <c r="DJ1996">
        <v>9</v>
      </c>
      <c r="DK1996">
        <v>9</v>
      </c>
      <c r="DL1996">
        <v>9</v>
      </c>
    </row>
    <row r="1997" spans="2:116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  <c r="DI1997">
        <v>5</v>
      </c>
      <c r="DJ1997">
        <v>5</v>
      </c>
      <c r="DK1997">
        <v>5</v>
      </c>
      <c r="DL1997">
        <v>5</v>
      </c>
    </row>
    <row r="1998" spans="2:116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</row>
    <row r="1999" spans="2:116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</row>
    <row r="2000" spans="2:116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  <c r="DI2000">
        <v>349</v>
      </c>
      <c r="DJ2000">
        <v>349</v>
      </c>
      <c r="DK2000">
        <v>367</v>
      </c>
      <c r="DL2000">
        <v>367</v>
      </c>
    </row>
    <row r="2001" spans="2:116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  <c r="DI2001">
        <v>234</v>
      </c>
      <c r="DJ2001">
        <v>236</v>
      </c>
      <c r="DK2001">
        <v>248</v>
      </c>
      <c r="DL2001">
        <v>257</v>
      </c>
    </row>
    <row r="2002" spans="2:116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  <c r="DI2002">
        <v>11</v>
      </c>
      <c r="DJ2002">
        <v>11</v>
      </c>
      <c r="DK2002">
        <v>11</v>
      </c>
      <c r="DL2002">
        <v>11</v>
      </c>
    </row>
    <row r="2003" spans="2:116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  <c r="DI2003">
        <v>41</v>
      </c>
      <c r="DJ2003">
        <v>41</v>
      </c>
      <c r="DK2003">
        <v>44</v>
      </c>
      <c r="DL2003">
        <v>46</v>
      </c>
    </row>
    <row r="2004" spans="2:116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  <c r="DI2004">
        <v>17</v>
      </c>
      <c r="DJ2004">
        <v>17</v>
      </c>
      <c r="DK2004">
        <v>17</v>
      </c>
      <c r="DL2004">
        <v>17</v>
      </c>
    </row>
    <row r="2005" spans="2:116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</row>
    <row r="2006" spans="2:116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  <c r="DI2006">
        <v>2</v>
      </c>
      <c r="DJ2006">
        <v>2</v>
      </c>
      <c r="DK2006">
        <v>2</v>
      </c>
      <c r="DL2006">
        <v>2</v>
      </c>
    </row>
    <row r="2007" spans="2:116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</row>
    <row r="2008" spans="2:116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  <c r="DI2008">
        <v>8</v>
      </c>
      <c r="DJ2008">
        <v>8</v>
      </c>
      <c r="DK2008">
        <v>8</v>
      </c>
      <c r="DL2008">
        <v>8</v>
      </c>
    </row>
    <row r="2009" spans="2:116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</row>
    <row r="2010" spans="2:116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  <c r="DI2010">
        <v>1</v>
      </c>
      <c r="DJ2010">
        <v>1</v>
      </c>
      <c r="DK2010">
        <v>1</v>
      </c>
      <c r="DL2010">
        <v>1</v>
      </c>
    </row>
    <row r="2011" spans="2:116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  <c r="DI2011">
        <v>12</v>
      </c>
      <c r="DJ2011">
        <v>13</v>
      </c>
      <c r="DK2011">
        <v>13</v>
      </c>
      <c r="DL2011">
        <v>13</v>
      </c>
    </row>
    <row r="2012" spans="2:116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</row>
    <row r="2013" spans="2:116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  <c r="DI2013">
        <v>22</v>
      </c>
      <c r="DJ2013">
        <v>22</v>
      </c>
      <c r="DK2013">
        <v>22</v>
      </c>
      <c r="DL2013">
        <v>23</v>
      </c>
    </row>
    <row r="2014" spans="2:116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2</v>
      </c>
      <c r="DJ2014">
        <v>2</v>
      </c>
      <c r="DK2014">
        <v>2</v>
      </c>
      <c r="DL2014">
        <v>2</v>
      </c>
    </row>
    <row r="2015" spans="2:116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  <c r="DI2015">
        <v>5</v>
      </c>
      <c r="DJ2015">
        <v>5</v>
      </c>
      <c r="DK2015">
        <v>5</v>
      </c>
      <c r="DL2015">
        <v>5</v>
      </c>
    </row>
    <row r="2016" spans="2:116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</row>
    <row r="2017" spans="2:116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  <c r="DI2017">
        <v>17</v>
      </c>
      <c r="DJ2017">
        <v>17</v>
      </c>
      <c r="DK2017">
        <v>25</v>
      </c>
      <c r="DL2017">
        <v>25</v>
      </c>
    </row>
    <row r="2018" spans="2:116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  <c r="DI2018">
        <v>3</v>
      </c>
      <c r="DJ2018">
        <v>3</v>
      </c>
      <c r="DK2018">
        <v>3</v>
      </c>
      <c r="DL2018">
        <v>5</v>
      </c>
    </row>
    <row r="2019" spans="2:116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  <c r="DI2019">
        <v>4704</v>
      </c>
      <c r="DJ2019">
        <v>4750</v>
      </c>
      <c r="DK2019">
        <v>4762</v>
      </c>
      <c r="DL2019">
        <v>4869</v>
      </c>
    </row>
    <row r="2020" spans="2:116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  <c r="DI2020">
        <v>24</v>
      </c>
      <c r="DJ2020">
        <v>24</v>
      </c>
      <c r="DK2020">
        <v>24</v>
      </c>
      <c r="DL2020">
        <v>24</v>
      </c>
    </row>
    <row r="2021" spans="2:116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  <c r="DI2021">
        <v>15</v>
      </c>
      <c r="DJ2021">
        <v>15</v>
      </c>
      <c r="DK2021">
        <v>18</v>
      </c>
      <c r="DL2021">
        <v>18</v>
      </c>
    </row>
    <row r="2022" spans="2:116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</row>
    <row r="2023" spans="2:116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</row>
    <row r="2024" spans="2:116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  <c r="DI2024">
        <v>65</v>
      </c>
      <c r="DJ2024">
        <v>67</v>
      </c>
      <c r="DK2024">
        <v>67</v>
      </c>
      <c r="DL2024">
        <v>71</v>
      </c>
    </row>
    <row r="2025" spans="2:116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  <c r="DI2025">
        <v>17</v>
      </c>
      <c r="DJ2025">
        <v>17</v>
      </c>
      <c r="DK2025">
        <v>17</v>
      </c>
      <c r="DL2025">
        <v>19</v>
      </c>
    </row>
    <row r="2026" spans="2:116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  <c r="DI2026">
        <v>1</v>
      </c>
      <c r="DJ2026">
        <v>1</v>
      </c>
      <c r="DK2026">
        <v>1</v>
      </c>
      <c r="DL2026">
        <v>2</v>
      </c>
    </row>
    <row r="2027" spans="2:116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  <c r="DI2027">
        <v>40</v>
      </c>
      <c r="DJ2027">
        <v>42</v>
      </c>
      <c r="DK2027">
        <v>44</v>
      </c>
      <c r="DL2027">
        <v>45</v>
      </c>
    </row>
    <row r="2028" spans="2:116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  <c r="DI2028">
        <v>4</v>
      </c>
      <c r="DJ2028">
        <v>4</v>
      </c>
      <c r="DK2028">
        <v>4</v>
      </c>
      <c r="DL2028">
        <v>4</v>
      </c>
    </row>
    <row r="2029" spans="2:116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  <c r="DI2029">
        <v>44</v>
      </c>
      <c r="DJ2029">
        <v>44</v>
      </c>
      <c r="DK2029">
        <v>44</v>
      </c>
      <c r="DL2029">
        <v>48</v>
      </c>
    </row>
    <row r="2030" spans="2:116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</row>
    <row r="2031" spans="2:116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</row>
    <row r="2032" spans="2:116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  <c r="DI2032">
        <v>1077</v>
      </c>
      <c r="DJ2032">
        <v>1095</v>
      </c>
      <c r="DK2032">
        <v>1100</v>
      </c>
      <c r="DL2032">
        <v>1116</v>
      </c>
    </row>
    <row r="2033" spans="2:116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  <c r="DK2033">
        <v>3</v>
      </c>
      <c r="DL2033">
        <v>3</v>
      </c>
    </row>
    <row r="2034" spans="2:116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  <c r="DI2034">
        <v>52</v>
      </c>
      <c r="DJ2034">
        <v>55</v>
      </c>
      <c r="DK2034">
        <v>56</v>
      </c>
      <c r="DL2034">
        <v>58</v>
      </c>
    </row>
    <row r="2035" spans="2:116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  <c r="DI2035">
        <v>44</v>
      </c>
      <c r="DJ2035">
        <v>46</v>
      </c>
      <c r="DK2035">
        <v>46</v>
      </c>
      <c r="DL2035">
        <v>47</v>
      </c>
    </row>
    <row r="2036" spans="2:116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  <c r="DI2036">
        <v>36</v>
      </c>
      <c r="DJ2036">
        <v>37</v>
      </c>
      <c r="DK2036">
        <v>37</v>
      </c>
      <c r="DL2036">
        <v>37</v>
      </c>
    </row>
    <row r="2037" spans="2:116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  <c r="DI2037">
        <v>43</v>
      </c>
      <c r="DJ2037">
        <v>43</v>
      </c>
      <c r="DK2037">
        <v>43</v>
      </c>
      <c r="DL2037">
        <v>44</v>
      </c>
    </row>
    <row r="2038" spans="2:116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  <c r="DI2038">
        <v>2</v>
      </c>
      <c r="DJ2038">
        <v>2</v>
      </c>
      <c r="DK2038">
        <v>2</v>
      </c>
      <c r="DL2038">
        <v>2</v>
      </c>
    </row>
    <row r="2039" spans="2:116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  <c r="DI2039">
        <v>55</v>
      </c>
      <c r="DJ2039">
        <v>56</v>
      </c>
      <c r="DK2039">
        <v>58</v>
      </c>
      <c r="DL2039">
        <v>57</v>
      </c>
    </row>
    <row r="2040" spans="2:116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  <c r="DI2040">
        <v>1404</v>
      </c>
      <c r="DJ2040">
        <v>1438</v>
      </c>
      <c r="DK2040">
        <v>1496</v>
      </c>
      <c r="DL2040">
        <v>1551</v>
      </c>
    </row>
    <row r="2041" spans="2:116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  <c r="DI2041">
        <v>234</v>
      </c>
      <c r="DJ2041">
        <v>237</v>
      </c>
      <c r="DK2041">
        <v>243</v>
      </c>
      <c r="DL2041">
        <v>252</v>
      </c>
    </row>
    <row r="2042" spans="2:116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  <c r="DI2042">
        <v>964</v>
      </c>
      <c r="DJ2042">
        <v>978</v>
      </c>
      <c r="DK2042">
        <v>994</v>
      </c>
      <c r="DL2042">
        <v>1010</v>
      </c>
    </row>
    <row r="2043" spans="2:116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  <c r="DI2043">
        <v>183</v>
      </c>
      <c r="DJ2043">
        <v>192</v>
      </c>
      <c r="DK2043">
        <v>196</v>
      </c>
      <c r="DL2043">
        <v>199</v>
      </c>
    </row>
    <row r="2044" spans="2:116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  <c r="DI2044">
        <v>14</v>
      </c>
      <c r="DJ2044">
        <v>14</v>
      </c>
      <c r="DK2044">
        <v>14</v>
      </c>
      <c r="DL2044">
        <v>14</v>
      </c>
    </row>
    <row r="2045" spans="2:116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  <c r="DI2045">
        <v>1494</v>
      </c>
      <c r="DJ2045">
        <v>1510</v>
      </c>
      <c r="DK2045">
        <v>1533</v>
      </c>
      <c r="DL2045">
        <v>1558</v>
      </c>
    </row>
    <row r="2046" spans="2:116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  <c r="DI2046">
        <v>16804</v>
      </c>
      <c r="DJ2046">
        <v>16929</v>
      </c>
      <c r="DK2046">
        <v>17028</v>
      </c>
      <c r="DL2046">
        <v>17091</v>
      </c>
    </row>
    <row r="2047" spans="2:116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  <c r="DI2047">
        <v>3531</v>
      </c>
      <c r="DJ2047">
        <v>3574</v>
      </c>
      <c r="DK2047">
        <v>3665</v>
      </c>
      <c r="DL2047">
        <v>3697</v>
      </c>
    </row>
    <row r="2048" spans="2:116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  <c r="DI2048">
        <v>4758</v>
      </c>
      <c r="DJ2048">
        <v>4870</v>
      </c>
      <c r="DK2048">
        <v>4959</v>
      </c>
      <c r="DL2048">
        <v>5043</v>
      </c>
    </row>
    <row r="2049" spans="2:116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  <c r="DI2049">
        <v>442</v>
      </c>
      <c r="DJ2049">
        <v>458</v>
      </c>
      <c r="DK2049">
        <v>462</v>
      </c>
      <c r="DL2049">
        <v>471</v>
      </c>
    </row>
    <row r="2050" spans="2:116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  <c r="DI2050">
        <v>1245</v>
      </c>
      <c r="DJ2050">
        <v>1287</v>
      </c>
      <c r="DK2050">
        <v>1363</v>
      </c>
      <c r="DL2050">
        <v>1427</v>
      </c>
    </row>
    <row r="2051" spans="2:116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  <c r="DI2051">
        <v>15544</v>
      </c>
      <c r="DJ2051">
        <v>15646</v>
      </c>
      <c r="DK2051">
        <v>15727</v>
      </c>
      <c r="DL2051">
        <v>15826</v>
      </c>
    </row>
    <row r="2052" spans="2:116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  <c r="DI2052">
        <v>1631</v>
      </c>
      <c r="DJ2052">
        <v>1654</v>
      </c>
      <c r="DK2052">
        <v>1690</v>
      </c>
      <c r="DL2052">
        <v>1710</v>
      </c>
    </row>
    <row r="2053" spans="2:116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  <c r="DI2053">
        <v>17365</v>
      </c>
      <c r="DJ2053">
        <v>17513</v>
      </c>
      <c r="DK2053">
        <v>17801</v>
      </c>
      <c r="DL2053">
        <v>17677</v>
      </c>
    </row>
    <row r="2054" spans="2:116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  <c r="DI2054">
        <v>706</v>
      </c>
      <c r="DJ2054">
        <v>714</v>
      </c>
      <c r="DK2054">
        <v>723</v>
      </c>
      <c r="DL2054">
        <v>729</v>
      </c>
    </row>
    <row r="2055" spans="2:116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  <c r="DI2055">
        <v>5233</v>
      </c>
      <c r="DJ2055">
        <v>5317</v>
      </c>
      <c r="DK2055">
        <v>5393</v>
      </c>
      <c r="DL2055">
        <v>5426</v>
      </c>
    </row>
    <row r="2056" spans="2:116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  <c r="DI2056">
        <v>13759</v>
      </c>
      <c r="DJ2056">
        <v>13937</v>
      </c>
      <c r="DK2056">
        <v>14036</v>
      </c>
      <c r="DL2056">
        <v>14121</v>
      </c>
    </row>
    <row r="2057" spans="2:116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  <c r="DI2057">
        <v>6815</v>
      </c>
      <c r="DJ2057">
        <v>6894</v>
      </c>
      <c r="DK2057">
        <v>6988</v>
      </c>
      <c r="DL2057">
        <v>7041</v>
      </c>
    </row>
    <row r="2058" spans="2:116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  <c r="DI2058">
        <v>5833</v>
      </c>
      <c r="DJ2058">
        <v>5854</v>
      </c>
      <c r="DK2058">
        <v>5876</v>
      </c>
      <c r="DL2058">
        <v>5908</v>
      </c>
    </row>
    <row r="2059" spans="2:116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  <c r="DI2059">
        <v>7366</v>
      </c>
      <c r="DJ2059">
        <v>7462</v>
      </c>
      <c r="DK2059">
        <v>7569</v>
      </c>
      <c r="DL2059">
        <v>7633</v>
      </c>
    </row>
    <row r="2060" spans="2:116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  <c r="DI2060">
        <v>14428</v>
      </c>
      <c r="DJ2060">
        <v>14543</v>
      </c>
      <c r="DK2060">
        <v>14645</v>
      </c>
      <c r="DL2060">
        <v>14716</v>
      </c>
    </row>
    <row r="2061" spans="2:116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  <c r="DI2061">
        <v>400</v>
      </c>
      <c r="DJ2061">
        <v>411</v>
      </c>
      <c r="DK2061">
        <v>411</v>
      </c>
      <c r="DL2061">
        <v>418</v>
      </c>
    </row>
    <row r="2062" spans="2:116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  <c r="DI2062">
        <v>3996</v>
      </c>
      <c r="DJ2062">
        <v>4054</v>
      </c>
      <c r="DK2062">
        <v>4093</v>
      </c>
      <c r="DL2062">
        <v>4115</v>
      </c>
    </row>
    <row r="2063" spans="2:116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  <c r="DI2063">
        <v>1023</v>
      </c>
      <c r="DJ2063">
        <v>1026</v>
      </c>
      <c r="DK2063">
        <v>1033</v>
      </c>
      <c r="DL2063">
        <v>1046</v>
      </c>
    </row>
    <row r="2064" spans="2:116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  <c r="DI2064">
        <v>13984</v>
      </c>
      <c r="DJ2064">
        <v>14057</v>
      </c>
      <c r="DK2064">
        <v>14164</v>
      </c>
      <c r="DL2064">
        <v>14203</v>
      </c>
    </row>
    <row r="2065" spans="2:116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  <c r="DI2065">
        <v>1040</v>
      </c>
      <c r="DJ2065">
        <v>1044</v>
      </c>
      <c r="DK2065">
        <v>1047</v>
      </c>
      <c r="DL2065">
        <v>1061</v>
      </c>
    </row>
    <row r="2066" spans="2:116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  <c r="DI2066">
        <v>1050</v>
      </c>
      <c r="DJ2066">
        <v>1073</v>
      </c>
      <c r="DK2066">
        <v>1086</v>
      </c>
      <c r="DL2066">
        <v>1111</v>
      </c>
    </row>
    <row r="2067" spans="2:116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  <c r="DI2067">
        <v>2</v>
      </c>
      <c r="DJ2067">
        <v>2</v>
      </c>
      <c r="DK2067">
        <v>2</v>
      </c>
      <c r="DL2067">
        <v>2</v>
      </c>
    </row>
    <row r="2068" spans="2:116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  <c r="DI2068">
        <v>27</v>
      </c>
      <c r="DJ2068">
        <v>27</v>
      </c>
      <c r="DK2068">
        <v>27</v>
      </c>
      <c r="DL2068">
        <v>28</v>
      </c>
    </row>
    <row r="2069" spans="2:116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  <c r="DI2069">
        <v>86</v>
      </c>
      <c r="DJ2069">
        <v>86</v>
      </c>
      <c r="DK2069">
        <v>86</v>
      </c>
      <c r="DL2069">
        <v>89</v>
      </c>
    </row>
    <row r="2070" spans="2:116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  <c r="DI2070">
        <v>5</v>
      </c>
      <c r="DJ2070">
        <v>5</v>
      </c>
      <c r="DK2070">
        <v>5</v>
      </c>
      <c r="DL2070">
        <v>5</v>
      </c>
    </row>
    <row r="2071" spans="2:116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  <c r="DI2071">
        <v>29</v>
      </c>
      <c r="DJ2071">
        <v>29</v>
      </c>
      <c r="DK2071">
        <v>31</v>
      </c>
      <c r="DL2071">
        <v>32</v>
      </c>
    </row>
    <row r="2072" spans="2:116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  <c r="DI2072">
        <v>0</v>
      </c>
      <c r="DJ2072">
        <v>0</v>
      </c>
      <c r="DK2072">
        <v>0</v>
      </c>
      <c r="DL2072">
        <v>0</v>
      </c>
    </row>
    <row r="2073" spans="2:116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  <c r="DI2073">
        <v>201</v>
      </c>
      <c r="DJ2073">
        <v>221</v>
      </c>
      <c r="DK2073">
        <v>245</v>
      </c>
      <c r="DL2073">
        <v>245</v>
      </c>
    </row>
    <row r="2074" spans="2:116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  <c r="DI2074">
        <v>14</v>
      </c>
      <c r="DJ2074">
        <v>14</v>
      </c>
      <c r="DK2074">
        <v>14</v>
      </c>
      <c r="DL2074">
        <v>14</v>
      </c>
    </row>
    <row r="2075" spans="2:116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  <c r="DI2075">
        <v>15</v>
      </c>
      <c r="DJ2075">
        <v>15</v>
      </c>
      <c r="DK2075">
        <v>15</v>
      </c>
      <c r="DL2075">
        <v>15</v>
      </c>
    </row>
    <row r="2076" spans="2:116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  <c r="DI2076">
        <v>15</v>
      </c>
      <c r="DJ2076">
        <v>15</v>
      </c>
      <c r="DK2076">
        <v>15</v>
      </c>
      <c r="DL2076">
        <v>17</v>
      </c>
    </row>
    <row r="2077" spans="2:116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  <c r="DI2077">
        <v>1</v>
      </c>
      <c r="DJ2077">
        <v>1</v>
      </c>
      <c r="DK2077">
        <v>1</v>
      </c>
      <c r="DL2077">
        <v>1</v>
      </c>
    </row>
    <row r="2078" spans="2:116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</row>
    <row r="2079" spans="2:116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  <c r="DI2079">
        <v>14</v>
      </c>
      <c r="DJ2079">
        <v>15</v>
      </c>
      <c r="DK2079">
        <v>15</v>
      </c>
      <c r="DL2079">
        <v>15</v>
      </c>
    </row>
    <row r="2080" spans="2:116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  <c r="DI2080">
        <v>2</v>
      </c>
      <c r="DJ2080">
        <v>2</v>
      </c>
      <c r="DK2080">
        <v>2</v>
      </c>
      <c r="DL2080">
        <v>2</v>
      </c>
    </row>
    <row r="2081" spans="2:116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  <c r="DI2081">
        <v>6</v>
      </c>
      <c r="DJ2081">
        <v>6</v>
      </c>
      <c r="DK2081">
        <v>6</v>
      </c>
      <c r="DL2081">
        <v>6</v>
      </c>
    </row>
    <row r="2082" spans="2:116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  <c r="DI2082">
        <v>7</v>
      </c>
      <c r="DJ2082">
        <v>7</v>
      </c>
      <c r="DK2082">
        <v>8</v>
      </c>
      <c r="DL2082">
        <v>8</v>
      </c>
    </row>
    <row r="2083" spans="2:116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  <c r="DI2083">
        <v>1508</v>
      </c>
      <c r="DJ2083">
        <v>1522</v>
      </c>
      <c r="DK2083">
        <v>1585</v>
      </c>
      <c r="DL2083">
        <v>1628</v>
      </c>
    </row>
    <row r="2084" spans="2:116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</row>
    <row r="2085" spans="2:116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  <c r="DI2085">
        <v>7</v>
      </c>
      <c r="DJ2085">
        <v>8</v>
      </c>
      <c r="DK2085">
        <v>12</v>
      </c>
      <c r="DL2085">
        <v>9</v>
      </c>
    </row>
    <row r="2086" spans="2:116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  <c r="DI2086">
        <v>4</v>
      </c>
      <c r="DJ2086">
        <v>4</v>
      </c>
      <c r="DK2086">
        <v>4</v>
      </c>
      <c r="DL2086">
        <v>5</v>
      </c>
    </row>
    <row r="2087" spans="2:116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  <c r="DI2087">
        <v>27</v>
      </c>
      <c r="DJ2087">
        <v>27</v>
      </c>
      <c r="DK2087">
        <v>28</v>
      </c>
      <c r="DL2087">
        <v>28</v>
      </c>
    </row>
    <row r="2088" spans="2:116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  <c r="DI2088">
        <v>11</v>
      </c>
      <c r="DJ2088">
        <v>11</v>
      </c>
      <c r="DK2088">
        <v>11</v>
      </c>
      <c r="DL2088">
        <v>12</v>
      </c>
    </row>
    <row r="2089" spans="2:116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  <c r="DI2089">
        <v>452</v>
      </c>
      <c r="DJ2089">
        <v>458</v>
      </c>
      <c r="DK2089">
        <v>467</v>
      </c>
      <c r="DL2089">
        <v>474</v>
      </c>
    </row>
    <row r="2090" spans="2:116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  <c r="DI2090">
        <v>1015</v>
      </c>
      <c r="DJ2090">
        <v>1034</v>
      </c>
      <c r="DK2090">
        <v>1107</v>
      </c>
      <c r="DL2090">
        <v>1149</v>
      </c>
    </row>
    <row r="2091" spans="2:116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  <c r="DI2091">
        <v>6</v>
      </c>
      <c r="DJ2091">
        <v>6</v>
      </c>
      <c r="DK2091">
        <v>7</v>
      </c>
      <c r="DL2091">
        <v>7</v>
      </c>
    </row>
    <row r="2092" spans="2:116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  <c r="DI2092">
        <v>110</v>
      </c>
      <c r="DJ2092">
        <v>111</v>
      </c>
      <c r="DK2092">
        <v>112</v>
      </c>
      <c r="DL2092">
        <v>112</v>
      </c>
    </row>
    <row r="2093" spans="2:116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1</v>
      </c>
      <c r="DJ2093">
        <v>1</v>
      </c>
      <c r="DK2093">
        <v>1</v>
      </c>
      <c r="DL2093">
        <v>1</v>
      </c>
    </row>
    <row r="2094" spans="2:116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  <c r="DI2094">
        <v>48</v>
      </c>
      <c r="DJ2094">
        <v>48</v>
      </c>
      <c r="DK2094">
        <v>49</v>
      </c>
      <c r="DL2094">
        <v>49</v>
      </c>
    </row>
    <row r="2095" spans="2:116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  <c r="DI2095">
        <v>20</v>
      </c>
      <c r="DJ2095">
        <v>20</v>
      </c>
      <c r="DK2095">
        <v>20</v>
      </c>
      <c r="DL2095">
        <v>21</v>
      </c>
    </row>
    <row r="2096" spans="2:116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  <c r="DI2096">
        <v>18</v>
      </c>
      <c r="DJ2096">
        <v>18</v>
      </c>
      <c r="DK2096">
        <v>18</v>
      </c>
      <c r="DL2096">
        <v>18</v>
      </c>
    </row>
    <row r="2097" spans="2:116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  <c r="DK2097">
        <v>3</v>
      </c>
      <c r="DL2097">
        <v>3</v>
      </c>
    </row>
    <row r="2098" spans="2:116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  <c r="DI2098">
        <v>55</v>
      </c>
      <c r="DJ2098">
        <v>55</v>
      </c>
      <c r="DK2098">
        <v>57</v>
      </c>
      <c r="DL2098">
        <v>57</v>
      </c>
    </row>
    <row r="2099" spans="2:116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  <c r="DI2099">
        <v>1416</v>
      </c>
      <c r="DJ2099">
        <v>1432</v>
      </c>
      <c r="DK2099">
        <v>1456</v>
      </c>
      <c r="DL2099">
        <v>1479</v>
      </c>
    </row>
    <row r="2100" spans="2:116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  <c r="DI2100">
        <v>35</v>
      </c>
      <c r="DJ2100">
        <v>36</v>
      </c>
      <c r="DK2100">
        <v>38</v>
      </c>
      <c r="DL2100">
        <v>42</v>
      </c>
    </row>
    <row r="2101" spans="2:116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</row>
    <row r="2102" spans="2:116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  <c r="DI2102">
        <v>372</v>
      </c>
      <c r="DJ2102">
        <v>373</v>
      </c>
      <c r="DK2102">
        <v>378</v>
      </c>
      <c r="DL2102">
        <v>379</v>
      </c>
    </row>
    <row r="2103" spans="2:116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  <c r="DI2103">
        <v>60</v>
      </c>
      <c r="DJ2103">
        <v>60</v>
      </c>
      <c r="DK2103">
        <v>61</v>
      </c>
      <c r="DL2103">
        <v>61</v>
      </c>
    </row>
    <row r="2104" spans="2:116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  <c r="DI2104">
        <v>53</v>
      </c>
      <c r="DJ2104">
        <v>58</v>
      </c>
      <c r="DK2104">
        <v>60</v>
      </c>
      <c r="DL2104">
        <v>60</v>
      </c>
    </row>
    <row r="2105" spans="2:116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  <c r="DI2105">
        <v>40</v>
      </c>
      <c r="DJ2105">
        <v>41</v>
      </c>
      <c r="DK2105">
        <v>41</v>
      </c>
      <c r="DL2105">
        <v>42</v>
      </c>
    </row>
    <row r="2106" spans="2:116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  <c r="DI2106">
        <v>131</v>
      </c>
      <c r="DJ2106">
        <v>131</v>
      </c>
      <c r="DK2106">
        <v>131</v>
      </c>
      <c r="DL2106">
        <v>131</v>
      </c>
    </row>
    <row r="2107" spans="2:116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  <c r="DI2107">
        <v>109</v>
      </c>
      <c r="DJ2107">
        <v>109</v>
      </c>
      <c r="DK2107">
        <v>111</v>
      </c>
      <c r="DL2107">
        <v>112</v>
      </c>
    </row>
    <row r="2108" spans="2:116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  <c r="DI2108">
        <v>76</v>
      </c>
      <c r="DJ2108">
        <v>76</v>
      </c>
      <c r="DK2108">
        <v>76</v>
      </c>
      <c r="DL2108">
        <v>77</v>
      </c>
    </row>
    <row r="2109" spans="2:116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  <c r="DI2109">
        <v>304</v>
      </c>
      <c r="DJ2109">
        <v>312</v>
      </c>
      <c r="DK2109">
        <v>314</v>
      </c>
      <c r="DL2109">
        <v>314</v>
      </c>
    </row>
    <row r="2110" spans="2:116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  <c r="DI2110">
        <v>29</v>
      </c>
      <c r="DJ2110">
        <v>29</v>
      </c>
      <c r="DK2110">
        <v>29</v>
      </c>
      <c r="DL2110">
        <v>30</v>
      </c>
    </row>
    <row r="2111" spans="2:116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  <c r="DI2111">
        <v>63</v>
      </c>
      <c r="DJ2111">
        <v>64</v>
      </c>
      <c r="DK2111">
        <v>65</v>
      </c>
      <c r="DL2111">
        <v>65</v>
      </c>
    </row>
    <row r="2112" spans="2:116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  <c r="DI2112">
        <v>3319</v>
      </c>
      <c r="DJ2112">
        <v>3359</v>
      </c>
      <c r="DK2112">
        <v>3378</v>
      </c>
      <c r="DL2112">
        <v>3399</v>
      </c>
    </row>
    <row r="2113" spans="2:116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  <c r="DI2113">
        <v>4337</v>
      </c>
      <c r="DJ2113">
        <v>4453</v>
      </c>
      <c r="DK2113">
        <v>4483</v>
      </c>
      <c r="DL2113">
        <v>4530</v>
      </c>
    </row>
    <row r="2114" spans="2:116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  <c r="DI2114">
        <v>31</v>
      </c>
      <c r="DJ2114">
        <v>32</v>
      </c>
      <c r="DK2114">
        <v>32</v>
      </c>
      <c r="DL2114">
        <v>32</v>
      </c>
    </row>
    <row r="2115" spans="2:116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  <c r="DI2115">
        <v>17</v>
      </c>
      <c r="DJ2115">
        <v>17</v>
      </c>
      <c r="DK2115">
        <v>17</v>
      </c>
      <c r="DL2115">
        <v>17</v>
      </c>
    </row>
    <row r="2116" spans="2:116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  <c r="DI2116">
        <v>104</v>
      </c>
      <c r="DJ2116">
        <v>107</v>
      </c>
      <c r="DK2116">
        <v>109</v>
      </c>
      <c r="DL2116">
        <v>135</v>
      </c>
    </row>
    <row r="2117" spans="2:116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  <c r="DI2117">
        <v>170</v>
      </c>
      <c r="DJ2117">
        <v>172</v>
      </c>
      <c r="DK2117">
        <v>173</v>
      </c>
      <c r="DL2117">
        <v>174</v>
      </c>
    </row>
    <row r="2118" spans="2:116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  <c r="DI2118">
        <v>204</v>
      </c>
      <c r="DJ2118">
        <v>206</v>
      </c>
      <c r="DK2118">
        <v>206</v>
      </c>
      <c r="DL2118">
        <v>206</v>
      </c>
    </row>
    <row r="2119" spans="2:116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  <c r="DI2119">
        <v>5</v>
      </c>
      <c r="DJ2119">
        <v>5</v>
      </c>
      <c r="DK2119">
        <v>5</v>
      </c>
      <c r="DL2119">
        <v>5</v>
      </c>
    </row>
    <row r="2120" spans="2:116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  <c r="DI2120">
        <v>77</v>
      </c>
      <c r="DJ2120">
        <v>79</v>
      </c>
      <c r="DK2120">
        <v>81</v>
      </c>
      <c r="DL2120">
        <v>81</v>
      </c>
    </row>
    <row r="2121" spans="2:116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  <c r="DI2121">
        <v>67</v>
      </c>
      <c r="DJ2121">
        <v>68</v>
      </c>
      <c r="DK2121">
        <v>68</v>
      </c>
      <c r="DL2121">
        <v>68</v>
      </c>
    </row>
    <row r="2122" spans="2:116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  <c r="DK2122">
        <v>0</v>
      </c>
      <c r="DL2122">
        <v>0</v>
      </c>
    </row>
    <row r="2123" spans="2:116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  <c r="DI2123">
        <v>11</v>
      </c>
      <c r="DJ2123">
        <v>11</v>
      </c>
      <c r="DK2123">
        <v>11</v>
      </c>
      <c r="DL2123">
        <v>11</v>
      </c>
    </row>
    <row r="2124" spans="2:116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  <c r="DI2124">
        <v>101</v>
      </c>
      <c r="DJ2124">
        <v>102</v>
      </c>
      <c r="DK2124">
        <v>102</v>
      </c>
      <c r="DL2124">
        <v>102</v>
      </c>
    </row>
    <row r="2125" spans="2:116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  <c r="DI2125">
        <v>250</v>
      </c>
      <c r="DJ2125">
        <v>251</v>
      </c>
      <c r="DK2125">
        <v>251</v>
      </c>
      <c r="DL2125">
        <v>251</v>
      </c>
    </row>
    <row r="2126" spans="2:116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  <c r="DI2126">
        <v>1775</v>
      </c>
      <c r="DJ2126">
        <v>1821</v>
      </c>
      <c r="DK2126">
        <v>1850</v>
      </c>
      <c r="DL2126">
        <v>1890</v>
      </c>
    </row>
    <row r="2127" spans="2:116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  <c r="DI2127">
        <v>66</v>
      </c>
      <c r="DJ2127">
        <v>67</v>
      </c>
      <c r="DK2127">
        <v>67</v>
      </c>
      <c r="DL2127">
        <v>67</v>
      </c>
    </row>
    <row r="2128" spans="2:116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  <c r="DI2128">
        <v>38028</v>
      </c>
      <c r="DJ2128">
        <v>38217</v>
      </c>
      <c r="DK2128">
        <v>38337</v>
      </c>
      <c r="DL2128">
        <v>38434</v>
      </c>
    </row>
    <row r="2129" spans="2:116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  <c r="DI2129">
        <v>183289</v>
      </c>
      <c r="DJ2129">
        <v>184417</v>
      </c>
      <c r="DK2129">
        <v>185357</v>
      </c>
      <c r="DL2129">
        <v>186123</v>
      </c>
    </row>
    <row r="2130" spans="2:116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  <c r="DI2130">
        <v>627</v>
      </c>
      <c r="DJ2130">
        <v>643</v>
      </c>
      <c r="DK2130">
        <v>655</v>
      </c>
      <c r="DL2130">
        <v>671</v>
      </c>
    </row>
    <row r="2131" spans="2:116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  <c r="DI2131">
        <v>638</v>
      </c>
      <c r="DJ2131">
        <v>660</v>
      </c>
      <c r="DK2131">
        <v>669</v>
      </c>
      <c r="DL2131">
        <v>676</v>
      </c>
    </row>
    <row r="2132" spans="2:116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  <c r="DI2132">
        <v>1218</v>
      </c>
      <c r="DJ2132">
        <v>1265</v>
      </c>
      <c r="DK2132">
        <v>1287</v>
      </c>
      <c r="DL2132">
        <v>1308</v>
      </c>
    </row>
    <row r="2133" spans="2:116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  <c r="DI2133">
        <v>104</v>
      </c>
      <c r="DJ2133">
        <v>106</v>
      </c>
      <c r="DK2133">
        <v>107</v>
      </c>
      <c r="DL2133">
        <v>107</v>
      </c>
    </row>
    <row r="2134" spans="2:116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  <c r="DI2134">
        <v>9486</v>
      </c>
      <c r="DJ2134">
        <v>9543</v>
      </c>
      <c r="DK2134">
        <v>9584</v>
      </c>
      <c r="DL2134">
        <v>9632</v>
      </c>
    </row>
    <row r="2135" spans="2:116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  <c r="DI2135">
        <v>122</v>
      </c>
      <c r="DJ2135">
        <v>126</v>
      </c>
      <c r="DK2135">
        <v>130</v>
      </c>
      <c r="DL2135">
        <v>133</v>
      </c>
    </row>
    <row r="2136" spans="2:116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  <c r="DI2136">
        <v>75</v>
      </c>
      <c r="DJ2136">
        <v>75</v>
      </c>
      <c r="DK2136">
        <v>75</v>
      </c>
      <c r="DL2136">
        <v>76</v>
      </c>
    </row>
    <row r="2137" spans="2:116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  <c r="DI2137">
        <v>67</v>
      </c>
      <c r="DJ2137">
        <v>67</v>
      </c>
      <c r="DK2137">
        <v>67</v>
      </c>
      <c r="DL2137">
        <v>67</v>
      </c>
    </row>
    <row r="2138" spans="2:116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  <c r="DI2138">
        <v>1080</v>
      </c>
      <c r="DJ2138">
        <v>1089</v>
      </c>
      <c r="DK2138">
        <v>1098</v>
      </c>
      <c r="DL2138">
        <v>1098</v>
      </c>
    </row>
    <row r="2139" spans="2:116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  <c r="DK2139">
        <v>0</v>
      </c>
      <c r="DL2139">
        <v>0</v>
      </c>
    </row>
    <row r="2140" spans="2:116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  <c r="DI2140">
        <v>407</v>
      </c>
      <c r="DJ2140">
        <v>409</v>
      </c>
      <c r="DK2140">
        <v>411</v>
      </c>
      <c r="DL2140">
        <v>416</v>
      </c>
    </row>
    <row r="2141" spans="2:116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</row>
    <row r="2142" spans="2:116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  <c r="DI2142">
        <v>12400</v>
      </c>
      <c r="DJ2142">
        <v>12451</v>
      </c>
      <c r="DK2142">
        <v>12484</v>
      </c>
      <c r="DL2142">
        <v>12504</v>
      </c>
    </row>
    <row r="2143" spans="2:116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  <c r="DI2143">
        <v>187</v>
      </c>
      <c r="DJ2143">
        <v>187</v>
      </c>
      <c r="DK2143">
        <v>190</v>
      </c>
      <c r="DL2143">
        <v>191</v>
      </c>
    </row>
    <row r="2144" spans="2:116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  <c r="DI2144">
        <v>399</v>
      </c>
      <c r="DJ2144">
        <v>402</v>
      </c>
      <c r="DK2144">
        <v>403</v>
      </c>
      <c r="DL2144">
        <v>407</v>
      </c>
    </row>
    <row r="2145" spans="2:116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  <c r="DI2145">
        <v>571</v>
      </c>
      <c r="DJ2145">
        <v>571</v>
      </c>
      <c r="DK2145">
        <v>575</v>
      </c>
      <c r="DL2145">
        <v>581</v>
      </c>
    </row>
    <row r="2146" spans="2:116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  <c r="DI2146">
        <v>46</v>
      </c>
      <c r="DJ2146">
        <v>46</v>
      </c>
      <c r="DK2146">
        <v>46</v>
      </c>
      <c r="DL2146">
        <v>46</v>
      </c>
    </row>
    <row r="2147" spans="2:116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  <c r="DI2147">
        <v>7</v>
      </c>
      <c r="DJ2147">
        <v>7</v>
      </c>
      <c r="DK2147">
        <v>7</v>
      </c>
      <c r="DL2147">
        <v>8</v>
      </c>
    </row>
    <row r="2148" spans="2:116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  <c r="DI2148">
        <v>48</v>
      </c>
      <c r="DJ2148">
        <v>49</v>
      </c>
      <c r="DK2148">
        <v>49</v>
      </c>
      <c r="DL2148">
        <v>49</v>
      </c>
    </row>
    <row r="2149" spans="2:116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  <c r="DI2149">
        <v>226</v>
      </c>
      <c r="DJ2149">
        <v>227</v>
      </c>
      <c r="DK2149">
        <v>228</v>
      </c>
      <c r="DL2149">
        <v>229</v>
      </c>
    </row>
    <row r="2150" spans="2:116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  <c r="DI2150">
        <v>36461</v>
      </c>
      <c r="DJ2150">
        <v>36702</v>
      </c>
      <c r="DK2150">
        <v>36911</v>
      </c>
      <c r="DL2150">
        <v>37062</v>
      </c>
    </row>
    <row r="2151" spans="2:116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  <c r="DI2151">
        <v>1071</v>
      </c>
      <c r="DJ2151">
        <v>1093</v>
      </c>
      <c r="DK2151">
        <v>1109</v>
      </c>
      <c r="DL2151">
        <v>1119</v>
      </c>
    </row>
    <row r="2152" spans="2:116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  <c r="DI2152">
        <v>104</v>
      </c>
      <c r="DJ2152">
        <v>105</v>
      </c>
      <c r="DK2152">
        <v>107</v>
      </c>
      <c r="DL2152">
        <v>107</v>
      </c>
    </row>
    <row r="2153" spans="2:116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  <c r="DI2153">
        <v>132</v>
      </c>
      <c r="DJ2153">
        <v>132</v>
      </c>
      <c r="DK2153">
        <v>132</v>
      </c>
      <c r="DL2153">
        <v>132</v>
      </c>
    </row>
    <row r="2154" spans="2:116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  <c r="DI2154">
        <v>1440</v>
      </c>
      <c r="DJ2154">
        <v>1450</v>
      </c>
      <c r="DK2154">
        <v>1454</v>
      </c>
      <c r="DL2154">
        <v>1465</v>
      </c>
    </row>
    <row r="2155" spans="2:116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  <c r="DI2155">
        <v>202</v>
      </c>
      <c r="DJ2155">
        <v>207</v>
      </c>
      <c r="DK2155">
        <v>217</v>
      </c>
      <c r="DL2155">
        <v>221</v>
      </c>
    </row>
    <row r="2156" spans="2:116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  <c r="DI2156">
        <v>204</v>
      </c>
      <c r="DJ2156">
        <v>206</v>
      </c>
      <c r="DK2156">
        <v>210</v>
      </c>
      <c r="DL2156">
        <v>210</v>
      </c>
    </row>
    <row r="2157" spans="2:116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  <c r="DI2157">
        <v>79</v>
      </c>
      <c r="DJ2157">
        <v>80</v>
      </c>
      <c r="DK2157">
        <v>81</v>
      </c>
      <c r="DL2157">
        <v>83</v>
      </c>
    </row>
    <row r="2158" spans="2:116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  <c r="DI2158">
        <v>31087</v>
      </c>
      <c r="DJ2158">
        <v>31294</v>
      </c>
      <c r="DK2158">
        <v>31384</v>
      </c>
      <c r="DL2158">
        <v>31472</v>
      </c>
    </row>
    <row r="2159" spans="2:116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  <c r="DI2159">
        <v>75</v>
      </c>
      <c r="DJ2159">
        <v>77</v>
      </c>
      <c r="DK2159">
        <v>77</v>
      </c>
      <c r="DL2159">
        <v>77</v>
      </c>
    </row>
    <row r="2160" spans="2:116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  <c r="DI2160">
        <v>20</v>
      </c>
      <c r="DJ2160">
        <v>21</v>
      </c>
      <c r="DK2160">
        <v>21</v>
      </c>
      <c r="DL2160">
        <v>21</v>
      </c>
    </row>
    <row r="2161" spans="2:116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  <c r="DI2161">
        <v>152</v>
      </c>
      <c r="DJ2161">
        <v>173</v>
      </c>
      <c r="DK2161">
        <v>183</v>
      </c>
      <c r="DL2161">
        <v>183</v>
      </c>
    </row>
    <row r="2162" spans="2:116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  <c r="DI2162">
        <v>10</v>
      </c>
      <c r="DJ2162">
        <v>12</v>
      </c>
      <c r="DK2162">
        <v>12</v>
      </c>
      <c r="DL2162">
        <v>13</v>
      </c>
    </row>
    <row r="2163" spans="2:116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  <c r="DI2163">
        <v>7</v>
      </c>
      <c r="DJ2163">
        <v>8</v>
      </c>
      <c r="DK2163">
        <v>8</v>
      </c>
      <c r="DL2163">
        <v>8</v>
      </c>
    </row>
    <row r="2164" spans="2:116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  <c r="DI2164">
        <v>38</v>
      </c>
      <c r="DJ2164">
        <v>38</v>
      </c>
      <c r="DK2164">
        <v>38</v>
      </c>
      <c r="DL2164">
        <v>39</v>
      </c>
    </row>
    <row r="2165" spans="2:116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  <c r="DI2165">
        <v>8</v>
      </c>
      <c r="DJ2165">
        <v>13</v>
      </c>
      <c r="DK2165">
        <v>13</v>
      </c>
      <c r="DL2165">
        <v>14</v>
      </c>
    </row>
    <row r="2166" spans="2:116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</row>
    <row r="2167" spans="2:116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  <c r="DI2167">
        <v>24</v>
      </c>
      <c r="DJ2167">
        <v>25</v>
      </c>
      <c r="DK2167">
        <v>25</v>
      </c>
      <c r="DL2167">
        <v>25</v>
      </c>
    </row>
    <row r="2168" spans="2:116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  <c r="DI2168">
        <v>60</v>
      </c>
      <c r="DJ2168">
        <v>61</v>
      </c>
      <c r="DK2168">
        <v>61</v>
      </c>
      <c r="DL2168">
        <v>67</v>
      </c>
    </row>
    <row r="2169" spans="2:116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  <c r="DI2169">
        <v>51</v>
      </c>
      <c r="DJ2169">
        <v>52</v>
      </c>
      <c r="DK2169">
        <v>54</v>
      </c>
      <c r="DL2169">
        <v>60</v>
      </c>
    </row>
    <row r="2170" spans="2:116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  <c r="DI2170">
        <v>50</v>
      </c>
      <c r="DJ2170">
        <v>50</v>
      </c>
      <c r="DK2170">
        <v>50</v>
      </c>
      <c r="DL2170">
        <v>51</v>
      </c>
    </row>
    <row r="2171" spans="2:116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  <c r="DI2171">
        <v>92</v>
      </c>
      <c r="DJ2171">
        <v>100</v>
      </c>
      <c r="DK2171">
        <v>102</v>
      </c>
      <c r="DL2171">
        <v>105</v>
      </c>
    </row>
    <row r="2172" spans="2:116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  <c r="DI2172">
        <v>131</v>
      </c>
      <c r="DJ2172">
        <v>136</v>
      </c>
      <c r="DK2172">
        <v>137</v>
      </c>
      <c r="DL2172">
        <v>146</v>
      </c>
    </row>
    <row r="2173" spans="2:116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  <c r="DI2173">
        <v>341</v>
      </c>
      <c r="DJ2173">
        <v>352</v>
      </c>
      <c r="DK2173">
        <v>352</v>
      </c>
      <c r="DL2173">
        <v>356</v>
      </c>
    </row>
    <row r="2174" spans="2:116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  <c r="DI2174">
        <v>59</v>
      </c>
      <c r="DJ2174">
        <v>60</v>
      </c>
      <c r="DK2174">
        <v>60</v>
      </c>
      <c r="DL2174">
        <v>64</v>
      </c>
    </row>
    <row r="2175" spans="2:116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  <c r="DI2175">
        <v>2</v>
      </c>
      <c r="DJ2175">
        <v>2</v>
      </c>
      <c r="DK2175">
        <v>2</v>
      </c>
      <c r="DL2175">
        <v>2</v>
      </c>
    </row>
    <row r="2176" spans="2:116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  <c r="DI2176">
        <v>32</v>
      </c>
      <c r="DJ2176">
        <v>32</v>
      </c>
      <c r="DK2176">
        <v>32</v>
      </c>
      <c r="DL2176">
        <v>35</v>
      </c>
    </row>
    <row r="2177" spans="2:116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  <c r="DI2177">
        <v>38</v>
      </c>
      <c r="DJ2177">
        <v>39</v>
      </c>
      <c r="DK2177">
        <v>41</v>
      </c>
      <c r="DL2177">
        <v>42</v>
      </c>
    </row>
    <row r="2178" spans="2:116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  <c r="DI2178">
        <v>78</v>
      </c>
      <c r="DJ2178">
        <v>82</v>
      </c>
      <c r="DK2178">
        <v>83</v>
      </c>
      <c r="DL2178">
        <v>83</v>
      </c>
    </row>
    <row r="2179" spans="2:116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  <c r="DI2179">
        <v>447</v>
      </c>
      <c r="DJ2179">
        <v>455</v>
      </c>
      <c r="DK2179">
        <v>458</v>
      </c>
      <c r="DL2179">
        <v>461</v>
      </c>
    </row>
    <row r="2180" spans="2:116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  <c r="DI2180">
        <v>27</v>
      </c>
      <c r="DJ2180">
        <v>27</v>
      </c>
      <c r="DK2180">
        <v>27</v>
      </c>
      <c r="DL2180">
        <v>27</v>
      </c>
    </row>
    <row r="2181" spans="2:116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  <c r="DI2181">
        <v>10</v>
      </c>
      <c r="DJ2181">
        <v>11</v>
      </c>
      <c r="DK2181">
        <v>11</v>
      </c>
      <c r="DL2181">
        <v>11</v>
      </c>
    </row>
    <row r="2182" spans="2:116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  <c r="DI2182">
        <v>8</v>
      </c>
      <c r="DJ2182">
        <v>8</v>
      </c>
      <c r="DK2182">
        <v>8</v>
      </c>
      <c r="DL2182">
        <v>8</v>
      </c>
    </row>
    <row r="2183" spans="2:116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  <c r="DI2183">
        <v>50</v>
      </c>
      <c r="DJ2183">
        <v>50</v>
      </c>
      <c r="DK2183">
        <v>50</v>
      </c>
      <c r="DL2183">
        <v>50</v>
      </c>
    </row>
    <row r="2184" spans="2:116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  <c r="DI2184">
        <v>196</v>
      </c>
      <c r="DJ2184">
        <v>203</v>
      </c>
      <c r="DK2184">
        <v>213</v>
      </c>
      <c r="DL2184">
        <v>213</v>
      </c>
    </row>
    <row r="2185" spans="2:116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  <c r="DI2185">
        <v>51</v>
      </c>
      <c r="DJ2185">
        <v>54</v>
      </c>
      <c r="DK2185">
        <v>55</v>
      </c>
      <c r="DL2185">
        <v>57</v>
      </c>
    </row>
    <row r="2186" spans="2:116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  <c r="DI2186">
        <v>356</v>
      </c>
      <c r="DJ2186">
        <v>368</v>
      </c>
      <c r="DK2186">
        <v>368</v>
      </c>
      <c r="DL2186">
        <v>399</v>
      </c>
    </row>
    <row r="2187" spans="2:116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  <c r="DI2187">
        <v>9</v>
      </c>
      <c r="DJ2187">
        <v>9</v>
      </c>
      <c r="DK2187">
        <v>9</v>
      </c>
      <c r="DL2187">
        <v>9</v>
      </c>
    </row>
    <row r="2188" spans="2:116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  <c r="DI2188">
        <v>18</v>
      </c>
      <c r="DJ2188">
        <v>19</v>
      </c>
      <c r="DK2188">
        <v>21</v>
      </c>
      <c r="DL2188">
        <v>21</v>
      </c>
    </row>
    <row r="2189" spans="2:116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  <c r="DI2189">
        <v>201</v>
      </c>
      <c r="DJ2189">
        <v>202</v>
      </c>
      <c r="DK2189">
        <v>205</v>
      </c>
      <c r="DL2189">
        <v>227</v>
      </c>
    </row>
    <row r="2190" spans="2:116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  <c r="DI2190">
        <v>32</v>
      </c>
      <c r="DJ2190">
        <v>35</v>
      </c>
      <c r="DK2190">
        <v>37</v>
      </c>
      <c r="DL2190">
        <v>37</v>
      </c>
    </row>
    <row r="2191" spans="2:116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  <c r="DI2191">
        <v>225</v>
      </c>
      <c r="DJ2191">
        <v>242</v>
      </c>
      <c r="DK2191">
        <v>258</v>
      </c>
      <c r="DL2191">
        <v>266</v>
      </c>
    </row>
    <row r="2192" spans="2:116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  <c r="DI2192">
        <v>876</v>
      </c>
      <c r="DJ2192">
        <v>886</v>
      </c>
      <c r="DK2192">
        <v>886</v>
      </c>
      <c r="DL2192">
        <v>914</v>
      </c>
    </row>
    <row r="2193" spans="2:116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  <c r="DI2193">
        <v>151</v>
      </c>
      <c r="DJ2193">
        <v>153</v>
      </c>
      <c r="DK2193">
        <v>155</v>
      </c>
      <c r="DL2193">
        <v>156</v>
      </c>
    </row>
    <row r="2194" spans="2:116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  <c r="DI2194">
        <v>369</v>
      </c>
      <c r="DJ2194">
        <v>386</v>
      </c>
      <c r="DK2194">
        <v>395</v>
      </c>
      <c r="DL2194">
        <v>445</v>
      </c>
    </row>
    <row r="2195" spans="2:116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  <c r="DI2195">
        <v>111</v>
      </c>
      <c r="DJ2195">
        <v>111</v>
      </c>
      <c r="DK2195">
        <v>111</v>
      </c>
      <c r="DL2195">
        <v>114</v>
      </c>
    </row>
    <row r="2196" spans="2:116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  <c r="DI2196">
        <v>168</v>
      </c>
      <c r="DJ2196">
        <v>178</v>
      </c>
      <c r="DK2196">
        <v>178</v>
      </c>
      <c r="DL2196">
        <v>178</v>
      </c>
    </row>
    <row r="2197" spans="2:116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  <c r="DI2197">
        <v>11</v>
      </c>
      <c r="DJ2197">
        <v>11</v>
      </c>
      <c r="DK2197">
        <v>11</v>
      </c>
      <c r="DL2197">
        <v>11</v>
      </c>
    </row>
    <row r="2198" spans="2:116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  <c r="DI2198">
        <v>2</v>
      </c>
      <c r="DJ2198">
        <v>2</v>
      </c>
      <c r="DK2198">
        <v>2</v>
      </c>
      <c r="DL2198">
        <v>2</v>
      </c>
    </row>
    <row r="2199" spans="2:116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  <c r="DI2199">
        <v>164</v>
      </c>
      <c r="DJ2199">
        <v>165</v>
      </c>
      <c r="DK2199">
        <v>167</v>
      </c>
      <c r="DL2199">
        <v>170</v>
      </c>
    </row>
    <row r="2200" spans="2:116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  <c r="DI2200">
        <v>34</v>
      </c>
      <c r="DJ2200">
        <v>34</v>
      </c>
      <c r="DK2200">
        <v>36</v>
      </c>
      <c r="DL2200">
        <v>37</v>
      </c>
    </row>
    <row r="2201" spans="2:116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  <c r="DI2201">
        <v>574</v>
      </c>
      <c r="DJ2201">
        <v>592</v>
      </c>
      <c r="DK2201">
        <v>641</v>
      </c>
      <c r="DL2201">
        <v>649</v>
      </c>
    </row>
    <row r="2202" spans="2:116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  <c r="DI2202">
        <v>85</v>
      </c>
      <c r="DJ2202">
        <v>91</v>
      </c>
      <c r="DK2202">
        <v>94</v>
      </c>
      <c r="DL2202">
        <v>96</v>
      </c>
    </row>
    <row r="2203" spans="2:116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  <c r="DI2203">
        <v>212</v>
      </c>
      <c r="DJ2203">
        <v>217</v>
      </c>
      <c r="DK2203">
        <v>228</v>
      </c>
      <c r="DL2203">
        <v>228</v>
      </c>
    </row>
    <row r="2204" spans="2:116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  <c r="DI2204">
        <v>18</v>
      </c>
      <c r="DJ2204">
        <v>18</v>
      </c>
      <c r="DK2204">
        <v>18</v>
      </c>
      <c r="DL2204">
        <v>18</v>
      </c>
    </row>
    <row r="2205" spans="2:116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  <c r="DI2205">
        <v>224</v>
      </c>
      <c r="DJ2205">
        <v>226</v>
      </c>
      <c r="DK2205">
        <v>230</v>
      </c>
      <c r="DL2205">
        <v>237</v>
      </c>
    </row>
    <row r="2206" spans="2:116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  <c r="DI2206">
        <v>48</v>
      </c>
      <c r="DJ2206">
        <v>49</v>
      </c>
      <c r="DK2206">
        <v>51</v>
      </c>
      <c r="DL2206">
        <v>51</v>
      </c>
    </row>
    <row r="2207" spans="2:116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  <c r="DI2207">
        <v>120</v>
      </c>
      <c r="DJ2207">
        <v>120</v>
      </c>
      <c r="DK2207">
        <v>123</v>
      </c>
      <c r="DL2207">
        <v>123</v>
      </c>
    </row>
    <row r="2208" spans="2:116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</row>
    <row r="2209" spans="2:116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  <c r="DI2209">
        <v>147</v>
      </c>
      <c r="DJ2209">
        <v>151</v>
      </c>
      <c r="DK2209">
        <v>153</v>
      </c>
      <c r="DL2209">
        <v>158</v>
      </c>
    </row>
    <row r="2210" spans="2:116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  <c r="DI2210">
        <v>21</v>
      </c>
      <c r="DJ2210">
        <v>22</v>
      </c>
      <c r="DK2210">
        <v>22</v>
      </c>
      <c r="DL2210">
        <v>22</v>
      </c>
    </row>
    <row r="2211" spans="2:116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  <c r="DI2211">
        <v>201</v>
      </c>
      <c r="DJ2211">
        <v>205</v>
      </c>
      <c r="DK2211">
        <v>212</v>
      </c>
      <c r="DL2211">
        <v>214</v>
      </c>
    </row>
    <row r="2212" spans="2:116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  <c r="DI2212">
        <v>19</v>
      </c>
      <c r="DJ2212">
        <v>18</v>
      </c>
      <c r="DK2212">
        <v>20</v>
      </c>
      <c r="DL2212">
        <v>20</v>
      </c>
    </row>
    <row r="2213" spans="2:116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  <c r="DI2213">
        <v>246</v>
      </c>
      <c r="DJ2213">
        <v>268</v>
      </c>
      <c r="DK2213">
        <v>277</v>
      </c>
      <c r="DL2213">
        <v>278</v>
      </c>
    </row>
    <row r="2214" spans="2:116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  <c r="DI2214">
        <v>113</v>
      </c>
      <c r="DJ2214">
        <v>118</v>
      </c>
      <c r="DK2214">
        <v>122</v>
      </c>
      <c r="DL2214">
        <v>124</v>
      </c>
    </row>
    <row r="2215" spans="2:116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  <c r="DI2215">
        <v>39</v>
      </c>
      <c r="DJ2215">
        <v>40</v>
      </c>
      <c r="DK2215">
        <v>40</v>
      </c>
      <c r="DL2215">
        <v>40</v>
      </c>
    </row>
    <row r="2216" spans="2:116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  <c r="DI2216">
        <v>29</v>
      </c>
      <c r="DJ2216">
        <v>30</v>
      </c>
      <c r="DK2216">
        <v>30</v>
      </c>
      <c r="DL2216">
        <v>30</v>
      </c>
    </row>
    <row r="2217" spans="2:116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  <c r="DI2217">
        <v>3</v>
      </c>
      <c r="DJ2217">
        <v>3</v>
      </c>
      <c r="DK2217">
        <v>3</v>
      </c>
      <c r="DL2217">
        <v>3</v>
      </c>
    </row>
    <row r="2218" spans="2:116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</row>
    <row r="2219" spans="2:116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  <c r="DI2219">
        <v>29</v>
      </c>
      <c r="DJ2219">
        <v>29</v>
      </c>
      <c r="DK2219">
        <v>31</v>
      </c>
      <c r="DL2219">
        <v>33</v>
      </c>
    </row>
    <row r="2220" spans="2:116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  <c r="DI2220">
        <v>2043</v>
      </c>
      <c r="DJ2220">
        <v>2074</v>
      </c>
      <c r="DK2220">
        <v>2134</v>
      </c>
      <c r="DL2220">
        <v>2158</v>
      </c>
    </row>
    <row r="2221" spans="2:116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  <c r="DI2221">
        <v>5</v>
      </c>
      <c r="DJ2221">
        <v>5</v>
      </c>
      <c r="DK2221">
        <v>5</v>
      </c>
      <c r="DL2221">
        <v>5</v>
      </c>
    </row>
    <row r="2222" spans="2:116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  <c r="DI2222">
        <v>43</v>
      </c>
      <c r="DJ2222">
        <v>45</v>
      </c>
      <c r="DK2222">
        <v>46</v>
      </c>
      <c r="DL2222">
        <v>46</v>
      </c>
    </row>
    <row r="2223" spans="2:116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  <c r="DI2223">
        <v>148</v>
      </c>
      <c r="DJ2223">
        <v>151</v>
      </c>
      <c r="DK2223">
        <v>156</v>
      </c>
      <c r="DL2223">
        <v>156</v>
      </c>
    </row>
    <row r="2224" spans="2:116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  <c r="DI2224">
        <v>118</v>
      </c>
      <c r="DJ2224">
        <v>123</v>
      </c>
      <c r="DK2224">
        <v>123</v>
      </c>
      <c r="DL2224">
        <v>129</v>
      </c>
    </row>
    <row r="2225" spans="2:116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  <c r="DI2225">
        <v>97</v>
      </c>
      <c r="DJ2225">
        <v>107</v>
      </c>
      <c r="DK2225">
        <v>117</v>
      </c>
      <c r="DL2225">
        <v>117</v>
      </c>
    </row>
    <row r="2226" spans="2:116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  <c r="DI2226">
        <v>102</v>
      </c>
      <c r="DJ2226">
        <v>118</v>
      </c>
      <c r="DK2226">
        <v>123</v>
      </c>
      <c r="DL2226">
        <v>123</v>
      </c>
    </row>
    <row r="2227" spans="2:116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  <c r="DI2227">
        <v>54</v>
      </c>
      <c r="DJ2227">
        <v>53</v>
      </c>
      <c r="DK2227">
        <v>56</v>
      </c>
      <c r="DL2227">
        <v>58</v>
      </c>
    </row>
    <row r="2228" spans="2:116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  <c r="DI2228">
        <v>248</v>
      </c>
      <c r="DJ2228">
        <v>252</v>
      </c>
      <c r="DK2228">
        <v>253</v>
      </c>
      <c r="DL2228">
        <v>259</v>
      </c>
    </row>
    <row r="2229" spans="2:116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  <c r="DI2229">
        <v>8</v>
      </c>
      <c r="DJ2229">
        <v>8</v>
      </c>
      <c r="DK2229">
        <v>8</v>
      </c>
      <c r="DL2229">
        <v>8</v>
      </c>
    </row>
    <row r="2230" spans="2:116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  <c r="DI2230">
        <v>81</v>
      </c>
      <c r="DJ2230">
        <v>82</v>
      </c>
      <c r="DK2230">
        <v>82</v>
      </c>
      <c r="DL2230">
        <v>82</v>
      </c>
    </row>
    <row r="2231" spans="2:116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  <c r="DI2231">
        <v>36</v>
      </c>
      <c r="DJ2231">
        <v>39</v>
      </c>
      <c r="DK2231">
        <v>39</v>
      </c>
      <c r="DL2231">
        <v>39</v>
      </c>
    </row>
    <row r="2232" spans="2:116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  <c r="DI2232">
        <v>17</v>
      </c>
      <c r="DJ2232">
        <v>17</v>
      </c>
      <c r="DK2232">
        <v>17</v>
      </c>
      <c r="DL2232">
        <v>19</v>
      </c>
    </row>
    <row r="2233" spans="2:116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  <c r="DI2233">
        <v>30</v>
      </c>
      <c r="DJ2233">
        <v>30</v>
      </c>
      <c r="DK2233">
        <v>31</v>
      </c>
      <c r="DL2233">
        <v>31</v>
      </c>
    </row>
    <row r="2234" spans="2:116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  <c r="DI2234">
        <v>162</v>
      </c>
      <c r="DJ2234">
        <v>165</v>
      </c>
      <c r="DK2234">
        <v>169</v>
      </c>
      <c r="DL2234">
        <v>178</v>
      </c>
    </row>
    <row r="2235" spans="2:116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  <c r="DI2235">
        <v>31</v>
      </c>
      <c r="DJ2235">
        <v>31</v>
      </c>
      <c r="DK2235">
        <v>31</v>
      </c>
      <c r="DL2235">
        <v>31</v>
      </c>
    </row>
    <row r="2236" spans="2:116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  <c r="DI2236">
        <v>317</v>
      </c>
      <c r="DJ2236">
        <v>338</v>
      </c>
      <c r="DK2236">
        <v>354</v>
      </c>
      <c r="DL2236">
        <v>355</v>
      </c>
    </row>
    <row r="2237" spans="2:116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  <c r="DI2237">
        <v>89</v>
      </c>
      <c r="DJ2237">
        <v>90</v>
      </c>
      <c r="DK2237">
        <v>91</v>
      </c>
      <c r="DL2237">
        <v>91</v>
      </c>
    </row>
    <row r="2238" spans="2:116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  <c r="DI2238">
        <v>365</v>
      </c>
      <c r="DJ2238">
        <v>388</v>
      </c>
      <c r="DK2238">
        <v>391</v>
      </c>
      <c r="DL2238">
        <v>417</v>
      </c>
    </row>
    <row r="2239" spans="2:116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  <c r="DI2239">
        <v>39</v>
      </c>
      <c r="DJ2239">
        <v>40</v>
      </c>
      <c r="DK2239">
        <v>43</v>
      </c>
      <c r="DL2239">
        <v>43</v>
      </c>
    </row>
    <row r="2240" spans="2:116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  <c r="DI2240">
        <v>480</v>
      </c>
      <c r="DJ2240">
        <v>483</v>
      </c>
      <c r="DK2240">
        <v>488</v>
      </c>
      <c r="DL2240">
        <v>488</v>
      </c>
    </row>
    <row r="2241" spans="2:116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  <c r="DI2241">
        <v>152</v>
      </c>
      <c r="DJ2241">
        <v>152</v>
      </c>
      <c r="DK2241">
        <v>154</v>
      </c>
      <c r="DL2241">
        <v>154</v>
      </c>
    </row>
    <row r="2242" spans="2:116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  <c r="DI2242">
        <v>145</v>
      </c>
      <c r="DJ2242">
        <v>156</v>
      </c>
      <c r="DK2242">
        <v>167</v>
      </c>
      <c r="DL2242">
        <v>170</v>
      </c>
    </row>
    <row r="2243" spans="2:116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  <c r="DI2243">
        <v>36</v>
      </c>
      <c r="DJ2243">
        <v>40</v>
      </c>
      <c r="DK2243">
        <v>41</v>
      </c>
      <c r="DL2243">
        <v>43</v>
      </c>
    </row>
    <row r="2244" spans="2:116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  <c r="DI2244">
        <v>30</v>
      </c>
      <c r="DJ2244">
        <v>30</v>
      </c>
      <c r="DK2244">
        <v>30</v>
      </c>
      <c r="DL2244">
        <v>30</v>
      </c>
    </row>
    <row r="2245" spans="2:116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  <c r="DI2245">
        <v>11</v>
      </c>
      <c r="DJ2245">
        <v>11</v>
      </c>
      <c r="DK2245">
        <v>11</v>
      </c>
      <c r="DL2245">
        <v>14</v>
      </c>
    </row>
    <row r="2246" spans="2:116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  <c r="DI2246">
        <v>33</v>
      </c>
      <c r="DJ2246">
        <v>41</v>
      </c>
      <c r="DK2246">
        <v>43</v>
      </c>
      <c r="DL2246">
        <v>45</v>
      </c>
    </row>
    <row r="2247" spans="2:116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  <c r="DI2247">
        <v>5</v>
      </c>
      <c r="DJ2247">
        <v>5</v>
      </c>
      <c r="DK2247">
        <v>5</v>
      </c>
      <c r="DL2247">
        <v>5</v>
      </c>
    </row>
    <row r="2248" spans="2:116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  <c r="DI2248">
        <v>8</v>
      </c>
      <c r="DJ2248">
        <v>7</v>
      </c>
      <c r="DK2248">
        <v>7</v>
      </c>
      <c r="DL2248">
        <v>7</v>
      </c>
    </row>
    <row r="2249" spans="2:116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  <c r="DI2249">
        <v>4</v>
      </c>
      <c r="DJ2249">
        <v>4</v>
      </c>
      <c r="DK2249">
        <v>4</v>
      </c>
      <c r="DL2249">
        <v>4</v>
      </c>
    </row>
    <row r="2250" spans="2:116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  <c r="DI2250">
        <v>294</v>
      </c>
      <c r="DJ2250">
        <v>297</v>
      </c>
      <c r="DK2250">
        <v>301</v>
      </c>
      <c r="DL2250">
        <v>301</v>
      </c>
    </row>
    <row r="2251" spans="2:116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  <c r="DI2251">
        <v>161</v>
      </c>
      <c r="DJ2251">
        <v>161</v>
      </c>
      <c r="DK2251">
        <v>162</v>
      </c>
      <c r="DL2251">
        <v>168</v>
      </c>
    </row>
    <row r="2252" spans="2:116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  <c r="DI2252">
        <v>1022</v>
      </c>
      <c r="DJ2252">
        <v>1038</v>
      </c>
      <c r="DK2252">
        <v>1051</v>
      </c>
      <c r="DL2252">
        <v>1076</v>
      </c>
    </row>
    <row r="2253" spans="2:116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  <c r="DI2253">
        <v>23</v>
      </c>
      <c r="DJ2253">
        <v>23</v>
      </c>
      <c r="DK2253">
        <v>23</v>
      </c>
      <c r="DL2253">
        <v>23</v>
      </c>
    </row>
    <row r="2254" spans="2:116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  <c r="DI2254">
        <v>25</v>
      </c>
      <c r="DJ2254">
        <v>25</v>
      </c>
      <c r="DK2254">
        <v>25</v>
      </c>
      <c r="DL2254">
        <v>25</v>
      </c>
    </row>
    <row r="2255" spans="2:116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  <c r="DI2255">
        <v>9</v>
      </c>
      <c r="DJ2255">
        <v>9</v>
      </c>
      <c r="DK2255">
        <v>9</v>
      </c>
      <c r="DL2255">
        <v>9</v>
      </c>
    </row>
    <row r="2256" spans="2:116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  <c r="DI2256">
        <v>726</v>
      </c>
      <c r="DJ2256">
        <v>743</v>
      </c>
      <c r="DK2256">
        <v>752</v>
      </c>
      <c r="DL2256">
        <v>755</v>
      </c>
    </row>
    <row r="2257" spans="2:116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  <c r="DI2257">
        <v>202</v>
      </c>
      <c r="DJ2257">
        <v>239</v>
      </c>
      <c r="DK2257">
        <v>242</v>
      </c>
      <c r="DL2257">
        <v>243</v>
      </c>
    </row>
    <row r="2258" spans="2:116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  <c r="DI2258">
        <v>203</v>
      </c>
      <c r="DJ2258">
        <v>212</v>
      </c>
      <c r="DK2258">
        <v>216</v>
      </c>
      <c r="DL2258">
        <v>216</v>
      </c>
    </row>
    <row r="2259" spans="2:116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  <c r="DI2259">
        <v>49</v>
      </c>
      <c r="DJ2259">
        <v>54</v>
      </c>
      <c r="DK2259">
        <v>54</v>
      </c>
      <c r="DL2259">
        <v>60</v>
      </c>
    </row>
    <row r="2260" spans="2:116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  <c r="DI2260">
        <v>8</v>
      </c>
      <c r="DJ2260">
        <v>9</v>
      </c>
      <c r="DK2260">
        <v>9</v>
      </c>
      <c r="DL2260">
        <v>9</v>
      </c>
    </row>
    <row r="2261" spans="2:116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</row>
    <row r="2262" spans="2:116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  <c r="DI2262">
        <v>4</v>
      </c>
      <c r="DJ2262">
        <v>4</v>
      </c>
      <c r="DK2262">
        <v>4</v>
      </c>
      <c r="DL2262">
        <v>4</v>
      </c>
    </row>
    <row r="2263" spans="2:116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  <c r="DI2263">
        <v>2</v>
      </c>
      <c r="DJ2263">
        <v>2</v>
      </c>
      <c r="DK2263">
        <v>2</v>
      </c>
      <c r="DL2263">
        <v>2</v>
      </c>
    </row>
    <row r="2264" spans="2:116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</row>
    <row r="2265" spans="2:116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</row>
    <row r="2266" spans="2:116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  <c r="DI2266">
        <v>1</v>
      </c>
      <c r="DJ2266">
        <v>1</v>
      </c>
      <c r="DK2266">
        <v>1</v>
      </c>
      <c r="DL2266">
        <v>1</v>
      </c>
    </row>
    <row r="2267" spans="2:116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  <c r="DI2267">
        <v>5</v>
      </c>
      <c r="DJ2267">
        <v>5</v>
      </c>
      <c r="DK2267">
        <v>5</v>
      </c>
      <c r="DL2267">
        <v>5</v>
      </c>
    </row>
    <row r="2268" spans="2:116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  <c r="DI2268">
        <v>103</v>
      </c>
      <c r="DJ2268">
        <v>103</v>
      </c>
      <c r="DK2268">
        <v>104</v>
      </c>
      <c r="DL2268">
        <v>105</v>
      </c>
    </row>
    <row r="2269" spans="2:116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  <c r="DI2269">
        <v>781</v>
      </c>
      <c r="DJ2269">
        <v>805</v>
      </c>
      <c r="DK2269">
        <v>821</v>
      </c>
      <c r="DL2269">
        <v>866</v>
      </c>
    </row>
    <row r="2270" spans="2:116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</row>
    <row r="2271" spans="2:116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  <c r="DK2271">
        <v>0</v>
      </c>
      <c r="DL2271">
        <v>0</v>
      </c>
    </row>
    <row r="2272" spans="2:116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  <c r="DI2272">
        <v>1</v>
      </c>
      <c r="DJ2272">
        <v>1</v>
      </c>
      <c r="DK2272">
        <v>1</v>
      </c>
      <c r="DL2272">
        <v>1</v>
      </c>
    </row>
    <row r="2273" spans="2:116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  <c r="DI2273">
        <v>11</v>
      </c>
      <c r="DJ2273">
        <v>11</v>
      </c>
      <c r="DK2273">
        <v>12</v>
      </c>
      <c r="DL2273">
        <v>11</v>
      </c>
    </row>
    <row r="2274" spans="2:116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2</v>
      </c>
      <c r="DL2274">
        <v>2</v>
      </c>
    </row>
    <row r="2275" spans="2:116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  <c r="DK2275">
        <v>1</v>
      </c>
      <c r="DL2275">
        <v>1</v>
      </c>
    </row>
    <row r="2276" spans="2:116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1</v>
      </c>
      <c r="DL2276">
        <v>1</v>
      </c>
    </row>
    <row r="2277" spans="2:116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</row>
    <row r="2278" spans="2:116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  <c r="DI2278">
        <v>284</v>
      </c>
      <c r="DJ2278">
        <v>285</v>
      </c>
      <c r="DK2278">
        <v>287</v>
      </c>
      <c r="DL2278">
        <v>293</v>
      </c>
    </row>
    <row r="2279" spans="2:116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  <c r="DI2279">
        <v>1</v>
      </c>
      <c r="DJ2279">
        <v>1</v>
      </c>
      <c r="DK2279">
        <v>2</v>
      </c>
      <c r="DL2279">
        <v>2</v>
      </c>
    </row>
    <row r="2280" spans="2:116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  <c r="DK2280">
        <v>0</v>
      </c>
      <c r="DL2280">
        <v>0</v>
      </c>
    </row>
    <row r="2281" spans="2:116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</row>
    <row r="2282" spans="2:116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</row>
    <row r="2283" spans="2:116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</row>
    <row r="2284" spans="2:116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</row>
    <row r="2285" spans="2:116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2</v>
      </c>
      <c r="DJ2285">
        <v>2</v>
      </c>
      <c r="DK2285">
        <v>2</v>
      </c>
      <c r="DL2285">
        <v>2</v>
      </c>
    </row>
    <row r="2286" spans="2:116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  <c r="DI2286">
        <v>1</v>
      </c>
      <c r="DJ2286">
        <v>1</v>
      </c>
      <c r="DK2286">
        <v>1</v>
      </c>
      <c r="DL2286">
        <v>1</v>
      </c>
    </row>
    <row r="2287" spans="2:116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  <c r="DI2287">
        <v>15</v>
      </c>
      <c r="DJ2287">
        <v>15</v>
      </c>
      <c r="DK2287">
        <v>15</v>
      </c>
      <c r="DL2287">
        <v>15</v>
      </c>
    </row>
    <row r="2288" spans="2:116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  <c r="DI2288">
        <v>5</v>
      </c>
      <c r="DJ2288">
        <v>5</v>
      </c>
      <c r="DK2288">
        <v>5</v>
      </c>
      <c r="DL2288">
        <v>5</v>
      </c>
    </row>
    <row r="2289" spans="2:116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  <c r="DI2289">
        <v>3</v>
      </c>
      <c r="DJ2289">
        <v>3</v>
      </c>
      <c r="DK2289">
        <v>4</v>
      </c>
      <c r="DL2289">
        <v>4</v>
      </c>
    </row>
    <row r="2290" spans="2:116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  <c r="DI2290">
        <v>35</v>
      </c>
      <c r="DJ2290">
        <v>36</v>
      </c>
      <c r="DK2290">
        <v>37</v>
      </c>
      <c r="DL2290">
        <v>37</v>
      </c>
    </row>
    <row r="2291" spans="2:116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  <c r="DI2291">
        <v>37</v>
      </c>
      <c r="DJ2291">
        <v>37</v>
      </c>
      <c r="DK2291">
        <v>37</v>
      </c>
      <c r="DL2291">
        <v>37</v>
      </c>
    </row>
    <row r="2292" spans="2:116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  <c r="DI2292">
        <v>1</v>
      </c>
      <c r="DJ2292">
        <v>1</v>
      </c>
      <c r="DK2292">
        <v>1</v>
      </c>
      <c r="DL2292">
        <v>1</v>
      </c>
    </row>
    <row r="2293" spans="2:116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  <c r="DI2293">
        <v>1</v>
      </c>
      <c r="DJ2293">
        <v>1</v>
      </c>
      <c r="DK2293">
        <v>1</v>
      </c>
      <c r="DL2293">
        <v>1</v>
      </c>
    </row>
    <row r="2294" spans="2:116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  <c r="DI2294">
        <v>6</v>
      </c>
      <c r="DJ2294">
        <v>6</v>
      </c>
      <c r="DK2294">
        <v>6</v>
      </c>
      <c r="DL2294">
        <v>6</v>
      </c>
    </row>
    <row r="2295" spans="2:116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  <c r="DI2295">
        <v>3</v>
      </c>
      <c r="DJ2295">
        <v>3</v>
      </c>
      <c r="DK2295">
        <v>3</v>
      </c>
      <c r="DL2295">
        <v>3</v>
      </c>
    </row>
    <row r="2296" spans="2:116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  <c r="DI2296">
        <v>7</v>
      </c>
      <c r="DJ2296">
        <v>7</v>
      </c>
      <c r="DK2296">
        <v>7</v>
      </c>
      <c r="DL2296">
        <v>7</v>
      </c>
    </row>
    <row r="2297" spans="2:116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  <c r="DI2297">
        <v>3</v>
      </c>
      <c r="DJ2297">
        <v>3</v>
      </c>
      <c r="DK2297">
        <v>3</v>
      </c>
      <c r="DL2297">
        <v>3</v>
      </c>
    </row>
    <row r="2298" spans="2:116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  <c r="DK2298">
        <v>1</v>
      </c>
      <c r="DL2298">
        <v>1</v>
      </c>
    </row>
    <row r="2299" spans="2:116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  <c r="DI2299">
        <v>8</v>
      </c>
      <c r="DJ2299">
        <v>9</v>
      </c>
      <c r="DK2299">
        <v>9</v>
      </c>
      <c r="DL2299">
        <v>8</v>
      </c>
    </row>
    <row r="2300" spans="2:116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  <c r="DI2300">
        <v>3</v>
      </c>
      <c r="DJ2300">
        <v>3</v>
      </c>
      <c r="DK2300">
        <v>3</v>
      </c>
      <c r="DL2300">
        <v>3</v>
      </c>
    </row>
    <row r="2301" spans="2:116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  <c r="DI2301">
        <v>3</v>
      </c>
      <c r="DJ2301">
        <v>3</v>
      </c>
      <c r="DK2301">
        <v>3</v>
      </c>
      <c r="DL2301">
        <v>3</v>
      </c>
    </row>
    <row r="2302" spans="2:116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</row>
    <row r="2303" spans="2:116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  <c r="DI2303">
        <v>1</v>
      </c>
      <c r="DJ2303">
        <v>1</v>
      </c>
      <c r="DK2303">
        <v>1</v>
      </c>
      <c r="DL2303">
        <v>1</v>
      </c>
    </row>
    <row r="2304" spans="2:116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  <c r="DK2304">
        <v>3</v>
      </c>
      <c r="DL2304">
        <v>3</v>
      </c>
    </row>
    <row r="2305" spans="2:116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  <c r="DI2305">
        <v>61</v>
      </c>
      <c r="DJ2305">
        <v>61</v>
      </c>
      <c r="DK2305">
        <v>61</v>
      </c>
      <c r="DL2305">
        <v>61</v>
      </c>
    </row>
    <row r="2306" spans="2:116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</row>
    <row r="2307" spans="2:116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  <c r="DI2307">
        <v>13</v>
      </c>
      <c r="DJ2307">
        <v>13</v>
      </c>
      <c r="DK2307">
        <v>15</v>
      </c>
      <c r="DL2307">
        <v>16</v>
      </c>
    </row>
    <row r="2308" spans="2:116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</row>
    <row r="2309" spans="2:116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  <c r="DI2309">
        <v>1</v>
      </c>
      <c r="DJ2309">
        <v>1</v>
      </c>
      <c r="DK2309">
        <v>1</v>
      </c>
      <c r="DL2309">
        <v>1</v>
      </c>
    </row>
    <row r="2310" spans="2:116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  <c r="DI2310">
        <v>8</v>
      </c>
      <c r="DJ2310">
        <v>8</v>
      </c>
      <c r="DK2310">
        <v>8</v>
      </c>
      <c r="DL2310">
        <v>8</v>
      </c>
    </row>
    <row r="2311" spans="2:116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  <c r="DI2311">
        <v>27</v>
      </c>
      <c r="DJ2311">
        <v>27</v>
      </c>
      <c r="DK2311">
        <v>27</v>
      </c>
      <c r="DL2311">
        <v>28</v>
      </c>
    </row>
    <row r="2312" spans="2:116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  <c r="DI2312">
        <v>2</v>
      </c>
      <c r="DJ2312">
        <v>2</v>
      </c>
      <c r="DK2312">
        <v>2</v>
      </c>
      <c r="DL2312">
        <v>2</v>
      </c>
    </row>
    <row r="2313" spans="2:116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  <c r="DI2313">
        <v>18</v>
      </c>
      <c r="DJ2313">
        <v>18</v>
      </c>
      <c r="DK2313">
        <v>19</v>
      </c>
      <c r="DL2313">
        <v>20</v>
      </c>
    </row>
    <row r="2314" spans="2:116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  <c r="DI2314">
        <v>6</v>
      </c>
      <c r="DJ2314">
        <v>6</v>
      </c>
      <c r="DK2314">
        <v>6</v>
      </c>
      <c r="DL2314">
        <v>6</v>
      </c>
    </row>
    <row r="2315" spans="2:116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  <c r="DI2315">
        <v>144</v>
      </c>
      <c r="DJ2315">
        <v>144</v>
      </c>
      <c r="DK2315">
        <v>146</v>
      </c>
      <c r="DL2315">
        <v>154</v>
      </c>
    </row>
    <row r="2316" spans="2:116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  <c r="DI2316">
        <v>14</v>
      </c>
      <c r="DJ2316">
        <v>14</v>
      </c>
      <c r="DK2316">
        <v>15</v>
      </c>
      <c r="DL2316">
        <v>15</v>
      </c>
    </row>
    <row r="2317" spans="2:116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  <c r="DI2317">
        <v>190</v>
      </c>
      <c r="DJ2317">
        <v>192</v>
      </c>
      <c r="DK2317">
        <v>193</v>
      </c>
      <c r="DL2317">
        <v>199</v>
      </c>
    </row>
    <row r="2318" spans="2:116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  <c r="DI2318">
        <v>5</v>
      </c>
      <c r="DJ2318">
        <v>6</v>
      </c>
      <c r="DK2318">
        <v>6</v>
      </c>
      <c r="DL2318">
        <v>6</v>
      </c>
    </row>
    <row r="2319" spans="2:116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  <c r="DI2319">
        <v>42</v>
      </c>
      <c r="DJ2319">
        <v>42</v>
      </c>
      <c r="DK2319">
        <v>43</v>
      </c>
      <c r="DL2319">
        <v>46</v>
      </c>
    </row>
    <row r="2320" spans="2:116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  <c r="DI2320">
        <v>229</v>
      </c>
      <c r="DJ2320">
        <v>234</v>
      </c>
      <c r="DK2320">
        <v>258</v>
      </c>
      <c r="DL2320">
        <v>266</v>
      </c>
    </row>
    <row r="2321" spans="2:116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  <c r="DI2321">
        <v>16</v>
      </c>
      <c r="DJ2321">
        <v>17</v>
      </c>
      <c r="DK2321">
        <v>17</v>
      </c>
      <c r="DL2321">
        <v>20</v>
      </c>
    </row>
    <row r="2322" spans="2:116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  <c r="DI2322">
        <v>436</v>
      </c>
      <c r="DJ2322">
        <v>452</v>
      </c>
      <c r="DK2322">
        <v>479</v>
      </c>
      <c r="DL2322">
        <v>496</v>
      </c>
    </row>
    <row r="2323" spans="2:116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  <c r="DI2323">
        <v>23</v>
      </c>
      <c r="DJ2323">
        <v>23</v>
      </c>
      <c r="DK2323">
        <v>24</v>
      </c>
      <c r="DL2323">
        <v>24</v>
      </c>
    </row>
    <row r="2324" spans="2:116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  <c r="DI2324">
        <v>17</v>
      </c>
      <c r="DJ2324">
        <v>18</v>
      </c>
      <c r="DK2324">
        <v>19</v>
      </c>
      <c r="DL2324">
        <v>19</v>
      </c>
    </row>
    <row r="2325" spans="2:116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  <c r="DI2325">
        <v>90</v>
      </c>
      <c r="DJ2325">
        <v>93</v>
      </c>
      <c r="DK2325">
        <v>98</v>
      </c>
      <c r="DL2325">
        <v>104</v>
      </c>
    </row>
    <row r="2326" spans="2:116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  <c r="DI2326">
        <v>122</v>
      </c>
      <c r="DJ2326">
        <v>123</v>
      </c>
      <c r="DK2326">
        <v>125</v>
      </c>
      <c r="DL2326">
        <v>125</v>
      </c>
    </row>
    <row r="2327" spans="2:116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  <c r="DI2327">
        <v>33</v>
      </c>
      <c r="DJ2327">
        <v>34</v>
      </c>
      <c r="DK2327">
        <v>35</v>
      </c>
      <c r="DL2327">
        <v>35</v>
      </c>
    </row>
    <row r="2328" spans="2:116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  <c r="DI2328">
        <v>319</v>
      </c>
      <c r="DJ2328">
        <v>325</v>
      </c>
      <c r="DK2328">
        <v>336</v>
      </c>
      <c r="DL2328">
        <v>343</v>
      </c>
    </row>
    <row r="2329" spans="2:116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  <c r="DI2329">
        <v>19</v>
      </c>
      <c r="DJ2329">
        <v>19</v>
      </c>
      <c r="DK2329">
        <v>19</v>
      </c>
      <c r="DL2329">
        <v>19</v>
      </c>
    </row>
    <row r="2330" spans="2:116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  <c r="DI2330">
        <v>71</v>
      </c>
      <c r="DJ2330">
        <v>72</v>
      </c>
      <c r="DK2330">
        <v>77</v>
      </c>
      <c r="DL2330">
        <v>79</v>
      </c>
    </row>
    <row r="2331" spans="2:116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  <c r="DI2331">
        <v>2755</v>
      </c>
      <c r="DJ2331">
        <v>2795</v>
      </c>
      <c r="DK2331">
        <v>2861</v>
      </c>
      <c r="DL2331">
        <v>2908</v>
      </c>
    </row>
    <row r="2332" spans="2:116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  <c r="DI2332">
        <v>84</v>
      </c>
      <c r="DJ2332">
        <v>84</v>
      </c>
      <c r="DK2332">
        <v>89</v>
      </c>
      <c r="DL2332">
        <v>90</v>
      </c>
    </row>
    <row r="2333" spans="2:116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  <c r="DI2333">
        <v>26</v>
      </c>
      <c r="DJ2333">
        <v>26</v>
      </c>
      <c r="DK2333">
        <v>26</v>
      </c>
      <c r="DL2333">
        <v>25</v>
      </c>
    </row>
    <row r="2334" spans="2:116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  <c r="DI2334">
        <v>211</v>
      </c>
      <c r="DJ2334">
        <v>220</v>
      </c>
      <c r="DK2334">
        <v>222</v>
      </c>
      <c r="DL2334">
        <v>232</v>
      </c>
    </row>
    <row r="2335" spans="2:116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  <c r="DI2335">
        <v>79</v>
      </c>
      <c r="DJ2335">
        <v>80</v>
      </c>
      <c r="DK2335">
        <v>83</v>
      </c>
      <c r="DL2335">
        <v>85</v>
      </c>
    </row>
    <row r="2336" spans="2:116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  <c r="DI2336">
        <v>177</v>
      </c>
      <c r="DJ2336">
        <v>177</v>
      </c>
      <c r="DK2336">
        <v>178</v>
      </c>
      <c r="DL2336">
        <v>188</v>
      </c>
    </row>
    <row r="2337" spans="2:116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  <c r="DI2337">
        <v>27</v>
      </c>
      <c r="DJ2337">
        <v>26</v>
      </c>
      <c r="DK2337">
        <v>23</v>
      </c>
      <c r="DL2337">
        <v>23</v>
      </c>
    </row>
    <row r="2338" spans="2:116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  <c r="DI2338">
        <v>3710</v>
      </c>
      <c r="DJ2338">
        <v>3777</v>
      </c>
      <c r="DK2338">
        <v>3881</v>
      </c>
      <c r="DL2338">
        <v>4002</v>
      </c>
    </row>
    <row r="2339" spans="2:116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  <c r="DI2339">
        <v>30</v>
      </c>
      <c r="DJ2339">
        <v>31</v>
      </c>
      <c r="DK2339">
        <v>31</v>
      </c>
      <c r="DL2339">
        <v>32</v>
      </c>
    </row>
    <row r="2340" spans="2:116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  <c r="DI2340">
        <v>6</v>
      </c>
      <c r="DJ2340">
        <v>6</v>
      </c>
      <c r="DK2340">
        <v>6</v>
      </c>
      <c r="DL2340">
        <v>6</v>
      </c>
    </row>
    <row r="2341" spans="2:116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  <c r="DI2341">
        <v>189</v>
      </c>
      <c r="DJ2341">
        <v>189</v>
      </c>
      <c r="DK2341">
        <v>191</v>
      </c>
      <c r="DL2341">
        <v>195</v>
      </c>
    </row>
    <row r="2342" spans="2:116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  <c r="DI2342">
        <v>53</v>
      </c>
      <c r="DJ2342">
        <v>59</v>
      </c>
      <c r="DK2342">
        <v>63</v>
      </c>
      <c r="DL2342">
        <v>67</v>
      </c>
    </row>
    <row r="2343" spans="2:116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  <c r="DI2343">
        <v>21</v>
      </c>
      <c r="DJ2343">
        <v>21</v>
      </c>
      <c r="DK2343">
        <v>21</v>
      </c>
      <c r="DL2343">
        <v>21</v>
      </c>
    </row>
    <row r="2344" spans="2:116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  <c r="DI2344">
        <v>1731</v>
      </c>
      <c r="DJ2344">
        <v>1757</v>
      </c>
      <c r="DK2344">
        <v>1823</v>
      </c>
      <c r="DL2344">
        <v>1859</v>
      </c>
    </row>
    <row r="2345" spans="2:116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  <c r="DI2345">
        <v>39</v>
      </c>
      <c r="DJ2345">
        <v>39</v>
      </c>
      <c r="DK2345">
        <v>39</v>
      </c>
      <c r="DL2345">
        <v>39</v>
      </c>
    </row>
    <row r="2346" spans="2:116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  <c r="DI2346">
        <v>27</v>
      </c>
      <c r="DJ2346">
        <v>28</v>
      </c>
      <c r="DK2346">
        <v>28</v>
      </c>
      <c r="DL2346">
        <v>28</v>
      </c>
    </row>
    <row r="2347" spans="2:116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  <c r="DI2347">
        <v>6</v>
      </c>
      <c r="DJ2347">
        <v>6</v>
      </c>
      <c r="DK2347">
        <v>6</v>
      </c>
      <c r="DL2347">
        <v>7</v>
      </c>
    </row>
    <row r="2348" spans="2:116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  <c r="DI2348">
        <v>8</v>
      </c>
      <c r="DJ2348">
        <v>8</v>
      </c>
      <c r="DK2348">
        <v>9</v>
      </c>
      <c r="DL2348">
        <v>10</v>
      </c>
    </row>
    <row r="2349" spans="2:116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  <c r="DI2349">
        <v>12</v>
      </c>
      <c r="DJ2349">
        <v>12</v>
      </c>
      <c r="DK2349">
        <v>12</v>
      </c>
      <c r="DL2349">
        <v>14</v>
      </c>
    </row>
    <row r="2350" spans="2:116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  <c r="DI2350">
        <v>20</v>
      </c>
      <c r="DJ2350">
        <v>20</v>
      </c>
      <c r="DK2350">
        <v>22</v>
      </c>
      <c r="DL2350">
        <v>22</v>
      </c>
    </row>
    <row r="2351" spans="2:116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  <c r="DI2351">
        <v>7</v>
      </c>
      <c r="DJ2351">
        <v>8</v>
      </c>
      <c r="DK2351">
        <v>8</v>
      </c>
      <c r="DL2351">
        <v>8</v>
      </c>
    </row>
    <row r="2352" spans="2:116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  <c r="DI2352">
        <v>38</v>
      </c>
      <c r="DJ2352">
        <v>38</v>
      </c>
      <c r="DK2352">
        <v>38</v>
      </c>
      <c r="DL2352">
        <v>39</v>
      </c>
    </row>
    <row r="2353" spans="2:116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</row>
    <row r="2354" spans="2:116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  <c r="DI2354">
        <v>54</v>
      </c>
      <c r="DJ2354">
        <v>54</v>
      </c>
      <c r="DK2354">
        <v>56</v>
      </c>
      <c r="DL2354">
        <v>56</v>
      </c>
    </row>
    <row r="2355" spans="2:116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  <c r="DI2355">
        <v>20</v>
      </c>
      <c r="DJ2355">
        <v>20</v>
      </c>
      <c r="DK2355">
        <v>20</v>
      </c>
      <c r="DL2355">
        <v>20</v>
      </c>
    </row>
    <row r="2356" spans="2:116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  <c r="DI2356">
        <v>194</v>
      </c>
      <c r="DJ2356">
        <v>197</v>
      </c>
      <c r="DK2356">
        <v>199</v>
      </c>
      <c r="DL2356">
        <v>203</v>
      </c>
    </row>
    <row r="2357" spans="2:116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  <c r="DI2357">
        <v>24</v>
      </c>
      <c r="DJ2357">
        <v>25</v>
      </c>
      <c r="DK2357">
        <v>25</v>
      </c>
      <c r="DL2357">
        <v>25</v>
      </c>
    </row>
    <row r="2358" spans="2:116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  <c r="DI2358">
        <v>162</v>
      </c>
      <c r="DJ2358">
        <v>162</v>
      </c>
      <c r="DK2358">
        <v>164</v>
      </c>
      <c r="DL2358">
        <v>172</v>
      </c>
    </row>
    <row r="2359" spans="2:116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  <c r="DI2359">
        <v>23</v>
      </c>
      <c r="DJ2359">
        <v>23</v>
      </c>
      <c r="DK2359">
        <v>23</v>
      </c>
      <c r="DL2359">
        <v>23</v>
      </c>
    </row>
    <row r="2360" spans="2:116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  <c r="DI2360">
        <v>543</v>
      </c>
      <c r="DJ2360">
        <v>548</v>
      </c>
      <c r="DK2360">
        <v>554</v>
      </c>
      <c r="DL2360">
        <v>560</v>
      </c>
    </row>
    <row r="2361" spans="2:116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  <c r="DI2361">
        <v>1710</v>
      </c>
      <c r="DJ2361">
        <v>1757</v>
      </c>
      <c r="DK2361">
        <v>1806</v>
      </c>
      <c r="DL2361">
        <v>1836</v>
      </c>
    </row>
    <row r="2362" spans="2:116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  <c r="DI2362">
        <v>81</v>
      </c>
      <c r="DJ2362">
        <v>83</v>
      </c>
      <c r="DK2362">
        <v>84</v>
      </c>
      <c r="DL2362">
        <v>87</v>
      </c>
    </row>
    <row r="2363" spans="2:116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  <c r="DI2363">
        <v>1104</v>
      </c>
      <c r="DJ2363">
        <v>1119</v>
      </c>
      <c r="DK2363">
        <v>1144</v>
      </c>
      <c r="DL2363">
        <v>1150</v>
      </c>
    </row>
    <row r="2364" spans="2:116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  <c r="DI2364">
        <v>2381</v>
      </c>
      <c r="DJ2364">
        <v>2387</v>
      </c>
      <c r="DK2364">
        <v>2404</v>
      </c>
      <c r="DL2364">
        <v>2412</v>
      </c>
    </row>
    <row r="2365" spans="2:116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  <c r="DI2365">
        <v>193</v>
      </c>
      <c r="DJ2365">
        <v>194</v>
      </c>
      <c r="DK2365">
        <v>195</v>
      </c>
      <c r="DL2365">
        <v>203</v>
      </c>
    </row>
    <row r="2366" spans="2:116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  <c r="DI2366">
        <v>3</v>
      </c>
      <c r="DJ2366">
        <v>3</v>
      </c>
      <c r="DK2366">
        <v>3</v>
      </c>
      <c r="DL2366">
        <v>3</v>
      </c>
    </row>
    <row r="2367" spans="2:116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  <c r="DI2367">
        <v>66</v>
      </c>
      <c r="DJ2367">
        <v>67</v>
      </c>
      <c r="DK2367">
        <v>84</v>
      </c>
      <c r="DL2367">
        <v>86</v>
      </c>
    </row>
    <row r="2368" spans="2:116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  <c r="DI2368">
        <v>244</v>
      </c>
      <c r="DJ2368">
        <v>268</v>
      </c>
      <c r="DK2368">
        <v>313</v>
      </c>
      <c r="DL2368">
        <v>314</v>
      </c>
    </row>
    <row r="2369" spans="2:116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  <c r="DI2369">
        <v>8</v>
      </c>
      <c r="DJ2369">
        <v>10</v>
      </c>
      <c r="DK2369">
        <v>19</v>
      </c>
      <c r="DL2369">
        <v>22</v>
      </c>
    </row>
    <row r="2370" spans="2:116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  <c r="DI2370">
        <v>369</v>
      </c>
      <c r="DJ2370">
        <v>390</v>
      </c>
      <c r="DK2370">
        <v>422</v>
      </c>
      <c r="DL2370">
        <v>433</v>
      </c>
    </row>
    <row r="2371" spans="2:116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  <c r="DI2371">
        <v>5</v>
      </c>
      <c r="DJ2371">
        <v>5</v>
      </c>
      <c r="DK2371">
        <v>5</v>
      </c>
      <c r="DL2371">
        <v>5</v>
      </c>
    </row>
    <row r="2372" spans="2:116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  <c r="DI2372">
        <v>84</v>
      </c>
      <c r="DJ2372">
        <v>84</v>
      </c>
      <c r="DK2372">
        <v>87</v>
      </c>
      <c r="DL2372">
        <v>87</v>
      </c>
    </row>
    <row r="2373" spans="2:116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  <c r="DI2373">
        <v>25</v>
      </c>
      <c r="DJ2373">
        <v>25</v>
      </c>
      <c r="DK2373">
        <v>27</v>
      </c>
      <c r="DL2373">
        <v>31</v>
      </c>
    </row>
    <row r="2374" spans="2:116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  <c r="DI2374">
        <v>6</v>
      </c>
      <c r="DJ2374">
        <v>5</v>
      </c>
      <c r="DK2374">
        <v>5</v>
      </c>
      <c r="DL2374">
        <v>5</v>
      </c>
    </row>
    <row r="2375" spans="2:116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  <c r="DI2375">
        <v>46</v>
      </c>
      <c r="DJ2375">
        <v>46</v>
      </c>
      <c r="DK2375">
        <v>47</v>
      </c>
      <c r="DL2375">
        <v>49</v>
      </c>
    </row>
    <row r="2376" spans="2:116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  <c r="DI2376">
        <v>9</v>
      </c>
      <c r="DJ2376">
        <v>9</v>
      </c>
      <c r="DK2376">
        <v>9</v>
      </c>
      <c r="DL2376">
        <v>9</v>
      </c>
    </row>
    <row r="2377" spans="2:116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  <c r="DI2377">
        <v>13</v>
      </c>
      <c r="DJ2377">
        <v>14</v>
      </c>
      <c r="DK2377">
        <v>14</v>
      </c>
      <c r="DL2377">
        <v>14</v>
      </c>
    </row>
    <row r="2378" spans="2:116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  <c r="DI2378">
        <v>1844</v>
      </c>
      <c r="DJ2378">
        <v>1845</v>
      </c>
      <c r="DK2378">
        <v>1933</v>
      </c>
      <c r="DL2378">
        <v>1955</v>
      </c>
    </row>
    <row r="2379" spans="2:116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  <c r="DI2379">
        <v>5</v>
      </c>
      <c r="DJ2379">
        <v>5</v>
      </c>
      <c r="DK2379">
        <v>5</v>
      </c>
      <c r="DL2379">
        <v>5</v>
      </c>
    </row>
    <row r="2380" spans="2:116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  <c r="DI2380">
        <v>274</v>
      </c>
      <c r="DJ2380">
        <v>276</v>
      </c>
      <c r="DK2380">
        <v>280</v>
      </c>
      <c r="DL2380">
        <v>275</v>
      </c>
    </row>
    <row r="2381" spans="2:116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  <c r="DI2381">
        <v>28</v>
      </c>
      <c r="DJ2381">
        <v>28</v>
      </c>
      <c r="DK2381">
        <v>28</v>
      </c>
      <c r="DL2381">
        <v>28</v>
      </c>
    </row>
    <row r="2382" spans="2:116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  <c r="DI2382">
        <v>76</v>
      </c>
      <c r="DJ2382">
        <v>76</v>
      </c>
      <c r="DK2382">
        <v>76</v>
      </c>
      <c r="DL2382">
        <v>77</v>
      </c>
    </row>
    <row r="2383" spans="2:116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  <c r="DI2383">
        <v>113</v>
      </c>
      <c r="DJ2383">
        <v>118</v>
      </c>
      <c r="DK2383">
        <v>121</v>
      </c>
      <c r="DL2383">
        <v>130</v>
      </c>
    </row>
    <row r="2384" spans="2:116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  <c r="DI2384">
        <v>48</v>
      </c>
      <c r="DJ2384">
        <v>51</v>
      </c>
      <c r="DK2384">
        <v>53</v>
      </c>
      <c r="DL2384">
        <v>55</v>
      </c>
    </row>
    <row r="2385" spans="2:116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  <c r="DI2385">
        <v>48</v>
      </c>
      <c r="DJ2385">
        <v>49</v>
      </c>
      <c r="DK2385">
        <v>52</v>
      </c>
      <c r="DL2385">
        <v>53</v>
      </c>
    </row>
    <row r="2386" spans="2:116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  <c r="DI2386">
        <v>13</v>
      </c>
      <c r="DJ2386">
        <v>13</v>
      </c>
      <c r="DK2386">
        <v>13</v>
      </c>
      <c r="DL2386">
        <v>13</v>
      </c>
    </row>
    <row r="2387" spans="2:116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  <c r="DI2387">
        <v>14</v>
      </c>
      <c r="DJ2387">
        <v>14</v>
      </c>
      <c r="DK2387">
        <v>14</v>
      </c>
      <c r="DL2387">
        <v>14</v>
      </c>
    </row>
    <row r="2388" spans="2:116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  <c r="DI2388">
        <v>31</v>
      </c>
      <c r="DJ2388">
        <v>31</v>
      </c>
      <c r="DK2388">
        <v>32</v>
      </c>
      <c r="DL2388">
        <v>33</v>
      </c>
    </row>
    <row r="2389" spans="2:116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  <c r="DI2389">
        <v>479</v>
      </c>
      <c r="DJ2389">
        <v>500</v>
      </c>
      <c r="DK2389">
        <v>511</v>
      </c>
      <c r="DL2389">
        <v>515</v>
      </c>
    </row>
    <row r="2390" spans="2:116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  <c r="DI2390">
        <v>880</v>
      </c>
      <c r="DJ2390">
        <v>892</v>
      </c>
      <c r="DK2390">
        <v>915</v>
      </c>
      <c r="DL2390">
        <v>930</v>
      </c>
    </row>
    <row r="2391" spans="2:116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  <c r="DI2391">
        <v>404</v>
      </c>
      <c r="DJ2391">
        <v>406</v>
      </c>
      <c r="DK2391">
        <v>408</v>
      </c>
      <c r="DL2391">
        <v>413</v>
      </c>
    </row>
    <row r="2392" spans="2:116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  <c r="DI2392">
        <v>196</v>
      </c>
      <c r="DJ2392">
        <v>211</v>
      </c>
      <c r="DK2392">
        <v>216</v>
      </c>
      <c r="DL2392">
        <v>223</v>
      </c>
    </row>
    <row r="2393" spans="2:116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  <c r="DI2393">
        <v>28</v>
      </c>
      <c r="DJ2393">
        <v>28</v>
      </c>
      <c r="DK2393">
        <v>28</v>
      </c>
      <c r="DL2393">
        <v>28</v>
      </c>
    </row>
    <row r="2394" spans="2:116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  <c r="DI2394">
        <v>3</v>
      </c>
      <c r="DJ2394">
        <v>3</v>
      </c>
      <c r="DK2394">
        <v>3</v>
      </c>
      <c r="DL2394">
        <v>3</v>
      </c>
    </row>
    <row r="2395" spans="2:116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  <c r="DI2395">
        <v>11</v>
      </c>
      <c r="DJ2395">
        <v>11</v>
      </c>
      <c r="DK2395">
        <v>12</v>
      </c>
      <c r="DL2395">
        <v>15</v>
      </c>
    </row>
    <row r="2396" spans="2:116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  <c r="DI2396">
        <v>202</v>
      </c>
      <c r="DJ2396">
        <v>206</v>
      </c>
      <c r="DK2396">
        <v>209</v>
      </c>
      <c r="DL2396">
        <v>213</v>
      </c>
    </row>
    <row r="2397" spans="2:116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  <c r="DI2397">
        <v>113</v>
      </c>
      <c r="DJ2397">
        <v>114</v>
      </c>
      <c r="DK2397">
        <v>114</v>
      </c>
      <c r="DL2397">
        <v>114</v>
      </c>
    </row>
    <row r="2398" spans="2:116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  <c r="DI2398">
        <v>188</v>
      </c>
      <c r="DJ2398">
        <v>186</v>
      </c>
      <c r="DK2398">
        <v>186</v>
      </c>
      <c r="DL2398">
        <v>190</v>
      </c>
    </row>
    <row r="2399" spans="2:116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  <c r="DI2399">
        <v>44</v>
      </c>
      <c r="DJ2399">
        <v>44</v>
      </c>
      <c r="DK2399">
        <v>44</v>
      </c>
      <c r="DL2399">
        <v>44</v>
      </c>
    </row>
    <row r="2400" spans="2:116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  <c r="DI2400">
        <v>222</v>
      </c>
      <c r="DJ2400">
        <v>224</v>
      </c>
      <c r="DK2400">
        <v>225</v>
      </c>
      <c r="DL2400">
        <v>229</v>
      </c>
    </row>
    <row r="2401" spans="2:116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  <c r="DI2401">
        <v>27</v>
      </c>
      <c r="DJ2401">
        <v>26</v>
      </c>
      <c r="DK2401">
        <v>26</v>
      </c>
      <c r="DL2401">
        <v>26</v>
      </c>
    </row>
    <row r="2402" spans="2:116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  <c r="DI2402">
        <v>74</v>
      </c>
      <c r="DJ2402">
        <v>74</v>
      </c>
      <c r="DK2402">
        <v>72</v>
      </c>
      <c r="DL2402">
        <v>74</v>
      </c>
    </row>
    <row r="2403" spans="2:116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  <c r="DK2403">
        <v>1</v>
      </c>
      <c r="DL2403">
        <v>1</v>
      </c>
    </row>
    <row r="2404" spans="2:116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  <c r="DI2404">
        <v>1</v>
      </c>
      <c r="DJ2404">
        <v>1</v>
      </c>
      <c r="DK2404">
        <v>1</v>
      </c>
      <c r="DL2404">
        <v>2</v>
      </c>
    </row>
    <row r="2405" spans="2:116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  <c r="DI2405">
        <v>20</v>
      </c>
      <c r="DJ2405">
        <v>20</v>
      </c>
      <c r="DK2405">
        <v>20</v>
      </c>
      <c r="DL2405">
        <v>19</v>
      </c>
    </row>
    <row r="2406" spans="2:116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  <c r="DI2406">
        <v>6</v>
      </c>
      <c r="DJ2406">
        <v>6</v>
      </c>
      <c r="DK2406">
        <v>6</v>
      </c>
      <c r="DL2406">
        <v>6</v>
      </c>
    </row>
    <row r="2407" spans="2:116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  <c r="DI2407">
        <v>2</v>
      </c>
      <c r="DJ2407">
        <v>3</v>
      </c>
      <c r="DK2407">
        <v>3</v>
      </c>
      <c r="DL2407">
        <v>2</v>
      </c>
    </row>
    <row r="2408" spans="2:116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  <c r="DI2408">
        <v>12</v>
      </c>
      <c r="DJ2408">
        <v>12</v>
      </c>
      <c r="DK2408">
        <v>12</v>
      </c>
      <c r="DL2408">
        <v>12</v>
      </c>
    </row>
    <row r="2409" spans="2:116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  <c r="DI2409">
        <v>100</v>
      </c>
      <c r="DJ2409">
        <v>108</v>
      </c>
      <c r="DK2409">
        <v>108</v>
      </c>
      <c r="DL2409">
        <v>109</v>
      </c>
    </row>
    <row r="2410" spans="2:116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  <c r="DI2410">
        <v>110</v>
      </c>
      <c r="DJ2410">
        <v>111</v>
      </c>
      <c r="DK2410">
        <v>111</v>
      </c>
      <c r="DL2410">
        <v>114</v>
      </c>
    </row>
    <row r="2411" spans="2:116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  <c r="DI2411">
        <v>6</v>
      </c>
      <c r="DJ2411">
        <v>6</v>
      </c>
      <c r="DK2411">
        <v>6</v>
      </c>
      <c r="DL2411">
        <v>6</v>
      </c>
    </row>
    <row r="2412" spans="2:116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  <c r="DI2412">
        <v>30</v>
      </c>
      <c r="DJ2412">
        <v>30</v>
      </c>
      <c r="DK2412">
        <v>30</v>
      </c>
      <c r="DL2412">
        <v>30</v>
      </c>
    </row>
    <row r="2413" spans="2:116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  <c r="DI2413">
        <v>3</v>
      </c>
      <c r="DJ2413">
        <v>3</v>
      </c>
      <c r="DK2413">
        <v>3</v>
      </c>
      <c r="DL2413">
        <v>3</v>
      </c>
    </row>
    <row r="2414" spans="2:116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</row>
    <row r="2415" spans="2:116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  <c r="DI2415">
        <v>455</v>
      </c>
      <c r="DJ2415">
        <v>456</v>
      </c>
      <c r="DK2415">
        <v>456</v>
      </c>
      <c r="DL2415">
        <v>457</v>
      </c>
    </row>
    <row r="2416" spans="2:116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</row>
    <row r="2417" spans="2:116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  <c r="DI2417">
        <v>124</v>
      </c>
      <c r="DJ2417">
        <v>124</v>
      </c>
      <c r="DK2417">
        <v>124</v>
      </c>
      <c r="DL2417">
        <v>151</v>
      </c>
    </row>
    <row r="2418" spans="2:116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  <c r="DI2418">
        <v>5</v>
      </c>
      <c r="DJ2418">
        <v>5</v>
      </c>
      <c r="DK2418">
        <v>5</v>
      </c>
      <c r="DL2418">
        <v>5</v>
      </c>
    </row>
    <row r="2419" spans="2:116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  <c r="DI2419">
        <v>13</v>
      </c>
      <c r="DJ2419">
        <v>13</v>
      </c>
      <c r="DK2419">
        <v>13</v>
      </c>
      <c r="DL2419">
        <v>12</v>
      </c>
    </row>
    <row r="2420" spans="2:116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  <c r="DI2420">
        <v>82</v>
      </c>
      <c r="DJ2420">
        <v>82</v>
      </c>
      <c r="DK2420">
        <v>82</v>
      </c>
      <c r="DL2420">
        <v>82</v>
      </c>
    </row>
    <row r="2421" spans="2:116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  <c r="DI2421">
        <v>11</v>
      </c>
      <c r="DJ2421">
        <v>11</v>
      </c>
      <c r="DK2421">
        <v>11</v>
      </c>
      <c r="DL2421">
        <v>12</v>
      </c>
    </row>
    <row r="2422" spans="2:116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  <c r="DI2422">
        <v>92</v>
      </c>
      <c r="DJ2422">
        <v>92</v>
      </c>
      <c r="DK2422">
        <v>93</v>
      </c>
      <c r="DL2422">
        <v>94</v>
      </c>
    </row>
    <row r="2423" spans="2:116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  <c r="DI2423">
        <v>2</v>
      </c>
      <c r="DJ2423">
        <v>2</v>
      </c>
      <c r="DK2423">
        <v>2</v>
      </c>
      <c r="DL2423">
        <v>2</v>
      </c>
    </row>
    <row r="2424" spans="2:116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  <c r="DK2424">
        <v>0</v>
      </c>
      <c r="DL2424">
        <v>0</v>
      </c>
    </row>
    <row r="2425" spans="2:116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  <c r="DI2425">
        <v>22</v>
      </c>
      <c r="DJ2425">
        <v>22</v>
      </c>
      <c r="DK2425">
        <v>22</v>
      </c>
      <c r="DL2425">
        <v>21</v>
      </c>
    </row>
    <row r="2426" spans="2:116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  <c r="DI2426">
        <v>14</v>
      </c>
      <c r="DJ2426">
        <v>15</v>
      </c>
      <c r="DK2426">
        <v>15</v>
      </c>
      <c r="DL2426">
        <v>15</v>
      </c>
    </row>
    <row r="2427" spans="2:116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  <c r="DI2427">
        <v>45</v>
      </c>
      <c r="DJ2427">
        <v>45</v>
      </c>
      <c r="DK2427">
        <v>46</v>
      </c>
      <c r="DL2427">
        <v>52</v>
      </c>
    </row>
    <row r="2428" spans="2:116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  <c r="DI2428">
        <v>2</v>
      </c>
      <c r="DJ2428">
        <v>2</v>
      </c>
      <c r="DK2428">
        <v>2</v>
      </c>
      <c r="DL2428">
        <v>2</v>
      </c>
    </row>
    <row r="2429" spans="2:116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  <c r="DI2429">
        <v>65</v>
      </c>
      <c r="DJ2429">
        <v>65</v>
      </c>
      <c r="DK2429">
        <v>65</v>
      </c>
      <c r="DL2429">
        <v>66</v>
      </c>
    </row>
    <row r="2430" spans="2:116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</row>
    <row r="2431" spans="2:116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  <c r="DK2431">
        <v>1</v>
      </c>
      <c r="DL2431">
        <v>1</v>
      </c>
    </row>
    <row r="2432" spans="2:116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  <c r="DI2432">
        <v>5</v>
      </c>
      <c r="DJ2432">
        <v>5</v>
      </c>
      <c r="DK2432">
        <v>5</v>
      </c>
      <c r="DL2432">
        <v>5</v>
      </c>
    </row>
    <row r="2433" spans="2:116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</row>
    <row r="2434" spans="2:116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  <c r="DI2434">
        <v>19</v>
      </c>
      <c r="DJ2434">
        <v>19</v>
      </c>
      <c r="DK2434">
        <v>19</v>
      </c>
      <c r="DL2434">
        <v>20</v>
      </c>
    </row>
    <row r="2435" spans="2:116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  <c r="DI2435">
        <v>3</v>
      </c>
      <c r="DJ2435">
        <v>3</v>
      </c>
      <c r="DK2435">
        <v>3</v>
      </c>
      <c r="DL2435">
        <v>3</v>
      </c>
    </row>
    <row r="2436" spans="2:116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  <c r="DI2436">
        <v>3</v>
      </c>
      <c r="DJ2436">
        <v>3</v>
      </c>
      <c r="DK2436">
        <v>3</v>
      </c>
      <c r="DL2436">
        <v>3</v>
      </c>
    </row>
    <row r="2437" spans="2:116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  <c r="DI2437">
        <v>48</v>
      </c>
      <c r="DJ2437">
        <v>48</v>
      </c>
      <c r="DK2437">
        <v>48</v>
      </c>
      <c r="DL2437">
        <v>48</v>
      </c>
    </row>
    <row r="2438" spans="2:116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  <c r="DI2438">
        <v>8</v>
      </c>
      <c r="DJ2438">
        <v>8</v>
      </c>
      <c r="DK2438">
        <v>8</v>
      </c>
      <c r="DL2438">
        <v>9</v>
      </c>
    </row>
    <row r="2439" spans="2:116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  <c r="DI2439">
        <v>7</v>
      </c>
      <c r="DJ2439">
        <v>7</v>
      </c>
      <c r="DK2439">
        <v>6</v>
      </c>
      <c r="DL2439">
        <v>6</v>
      </c>
    </row>
    <row r="2440" spans="2:116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  <c r="DI2440">
        <v>5</v>
      </c>
      <c r="DJ2440">
        <v>5</v>
      </c>
      <c r="DK2440">
        <v>5</v>
      </c>
      <c r="DL2440">
        <v>5</v>
      </c>
    </row>
    <row r="2441" spans="2:116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  <c r="DI2441">
        <v>13</v>
      </c>
      <c r="DJ2441">
        <v>13</v>
      </c>
      <c r="DK2441">
        <v>13</v>
      </c>
      <c r="DL2441">
        <v>13</v>
      </c>
    </row>
    <row r="2442" spans="2:116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  <c r="DI2442">
        <v>17</v>
      </c>
      <c r="DJ2442">
        <v>17</v>
      </c>
      <c r="DK2442">
        <v>17</v>
      </c>
      <c r="DL2442">
        <v>17</v>
      </c>
    </row>
    <row r="2443" spans="2:116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  <c r="DI2443">
        <v>18</v>
      </c>
      <c r="DJ2443">
        <v>18</v>
      </c>
      <c r="DK2443">
        <v>18</v>
      </c>
      <c r="DL2443">
        <v>18</v>
      </c>
    </row>
    <row r="2444" spans="2:116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  <c r="DI2444">
        <v>3</v>
      </c>
      <c r="DJ2444">
        <v>3</v>
      </c>
      <c r="DK2444">
        <v>3</v>
      </c>
      <c r="DL2444">
        <v>3</v>
      </c>
    </row>
    <row r="2445" spans="2:116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  <c r="DI2445">
        <v>85</v>
      </c>
      <c r="DJ2445">
        <v>85</v>
      </c>
      <c r="DK2445">
        <v>85</v>
      </c>
      <c r="DL2445">
        <v>85</v>
      </c>
    </row>
    <row r="2446" spans="2:116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  <c r="DI2446">
        <v>8</v>
      </c>
      <c r="DJ2446">
        <v>8</v>
      </c>
      <c r="DK2446">
        <v>8</v>
      </c>
      <c r="DL2446">
        <v>8</v>
      </c>
    </row>
    <row r="2447" spans="2:116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  <c r="DI2447">
        <v>5</v>
      </c>
      <c r="DJ2447">
        <v>5</v>
      </c>
      <c r="DK2447">
        <v>5</v>
      </c>
      <c r="DL2447">
        <v>5</v>
      </c>
    </row>
    <row r="2448" spans="2:116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  <c r="DI2448">
        <v>5</v>
      </c>
      <c r="DJ2448">
        <v>5</v>
      </c>
      <c r="DK2448">
        <v>5</v>
      </c>
      <c r="DL2448">
        <v>6</v>
      </c>
    </row>
    <row r="2449" spans="2:116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  <c r="DI2449">
        <v>2</v>
      </c>
      <c r="DJ2449">
        <v>2</v>
      </c>
      <c r="DK2449">
        <v>2</v>
      </c>
      <c r="DL2449">
        <v>2</v>
      </c>
    </row>
    <row r="2450" spans="2:116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  <c r="DI2450">
        <v>24</v>
      </c>
      <c r="DJ2450">
        <v>24</v>
      </c>
      <c r="DK2450">
        <v>25</v>
      </c>
      <c r="DL2450">
        <v>26</v>
      </c>
    </row>
    <row r="2451" spans="2:116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</row>
    <row r="2452" spans="2:116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  <c r="DI2452">
        <v>29</v>
      </c>
      <c r="DJ2452">
        <v>29</v>
      </c>
      <c r="DK2452">
        <v>29</v>
      </c>
      <c r="DL2452">
        <v>29</v>
      </c>
    </row>
    <row r="2453" spans="2:116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  <c r="DI2453">
        <v>7</v>
      </c>
      <c r="DJ2453">
        <v>7</v>
      </c>
      <c r="DK2453">
        <v>7</v>
      </c>
      <c r="DL2453">
        <v>7</v>
      </c>
    </row>
    <row r="2454" spans="2:116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  <c r="DI2454">
        <v>22</v>
      </c>
      <c r="DJ2454">
        <v>22</v>
      </c>
      <c r="DK2454">
        <v>22</v>
      </c>
      <c r="DL2454">
        <v>23</v>
      </c>
    </row>
    <row r="2455" spans="2:116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  <c r="DI2455">
        <v>1</v>
      </c>
      <c r="DJ2455">
        <v>1</v>
      </c>
      <c r="DK2455">
        <v>1</v>
      </c>
      <c r="DL2455">
        <v>1</v>
      </c>
    </row>
    <row r="2456" spans="2:116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  <c r="DI2456">
        <v>927</v>
      </c>
      <c r="DJ2456">
        <v>945</v>
      </c>
      <c r="DK2456">
        <v>954</v>
      </c>
      <c r="DL2456">
        <v>997</v>
      </c>
    </row>
    <row r="2457" spans="2:116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  <c r="DI2457">
        <v>16</v>
      </c>
      <c r="DJ2457">
        <v>16</v>
      </c>
      <c r="DK2457">
        <v>16</v>
      </c>
      <c r="DL2457">
        <v>16</v>
      </c>
    </row>
    <row r="2458" spans="2:116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  <c r="DI2458">
        <v>88</v>
      </c>
      <c r="DJ2458">
        <v>88</v>
      </c>
      <c r="DK2458">
        <v>89</v>
      </c>
      <c r="DL2458">
        <v>90</v>
      </c>
    </row>
    <row r="2459" spans="2:116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  <c r="DI2459">
        <v>34</v>
      </c>
      <c r="DJ2459">
        <v>34</v>
      </c>
      <c r="DK2459">
        <v>34</v>
      </c>
      <c r="DL2459">
        <v>34</v>
      </c>
    </row>
    <row r="2460" spans="2:116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  <c r="DI2460">
        <v>29</v>
      </c>
      <c r="DJ2460">
        <v>29</v>
      </c>
      <c r="DK2460">
        <v>29</v>
      </c>
      <c r="DL2460">
        <v>29</v>
      </c>
    </row>
    <row r="2461" spans="2:116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  <c r="DI2461">
        <v>45</v>
      </c>
      <c r="DJ2461">
        <v>45</v>
      </c>
      <c r="DK2461">
        <v>45</v>
      </c>
      <c r="DL2461">
        <v>44</v>
      </c>
    </row>
    <row r="2462" spans="2:116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  <c r="DI2462">
        <v>39</v>
      </c>
      <c r="DJ2462">
        <v>39</v>
      </c>
      <c r="DK2462">
        <v>39</v>
      </c>
      <c r="DL2462">
        <v>39</v>
      </c>
    </row>
    <row r="2463" spans="2:116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  <c r="DI2463">
        <v>10</v>
      </c>
      <c r="DJ2463">
        <v>10</v>
      </c>
      <c r="DK2463">
        <v>10</v>
      </c>
      <c r="DL2463">
        <v>10</v>
      </c>
    </row>
    <row r="2464" spans="2:116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  <c r="DI2464">
        <v>54</v>
      </c>
      <c r="DJ2464">
        <v>54</v>
      </c>
      <c r="DK2464">
        <v>54</v>
      </c>
      <c r="DL2464">
        <v>54</v>
      </c>
    </row>
    <row r="2465" spans="2:116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  <c r="DI2465">
        <v>1</v>
      </c>
      <c r="DJ2465">
        <v>1</v>
      </c>
      <c r="DK2465">
        <v>1</v>
      </c>
      <c r="DL2465">
        <v>1</v>
      </c>
    </row>
    <row r="2466" spans="2:116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  <c r="DK2466">
        <v>0</v>
      </c>
      <c r="DL2466">
        <v>0</v>
      </c>
    </row>
    <row r="2467" spans="2:116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  <c r="DI2467">
        <v>70</v>
      </c>
      <c r="DJ2467">
        <v>70</v>
      </c>
      <c r="DK2467">
        <v>70</v>
      </c>
      <c r="DL2467">
        <v>71</v>
      </c>
    </row>
    <row r="2468" spans="2:116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  <c r="DI2468">
        <v>20</v>
      </c>
      <c r="DJ2468">
        <v>21</v>
      </c>
      <c r="DK2468">
        <v>21</v>
      </c>
      <c r="DL2468">
        <v>21</v>
      </c>
    </row>
    <row r="2469" spans="2:116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  <c r="DI2469">
        <v>13</v>
      </c>
      <c r="DJ2469">
        <v>14</v>
      </c>
      <c r="DK2469">
        <v>14</v>
      </c>
      <c r="DL2469">
        <v>14</v>
      </c>
    </row>
    <row r="2470" spans="2:116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  <c r="DI2470">
        <v>22</v>
      </c>
      <c r="DJ2470">
        <v>22</v>
      </c>
      <c r="DK2470">
        <v>22</v>
      </c>
      <c r="DL2470">
        <v>22</v>
      </c>
    </row>
    <row r="2471" spans="2:116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  <c r="DI2471">
        <v>345</v>
      </c>
      <c r="DJ2471">
        <v>403</v>
      </c>
      <c r="DK2471">
        <v>404</v>
      </c>
      <c r="DL2471">
        <v>424</v>
      </c>
    </row>
    <row r="2472" spans="2:116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  <c r="DI2472">
        <v>19</v>
      </c>
      <c r="DJ2472">
        <v>19</v>
      </c>
      <c r="DK2472">
        <v>19</v>
      </c>
      <c r="DL2472">
        <v>19</v>
      </c>
    </row>
    <row r="2473" spans="2:116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  <c r="DI2473">
        <v>695</v>
      </c>
      <c r="DJ2473">
        <v>700</v>
      </c>
      <c r="DK2473">
        <v>708</v>
      </c>
      <c r="DL2473">
        <v>717</v>
      </c>
    </row>
    <row r="2474" spans="2:116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  <c r="DI2474">
        <v>125</v>
      </c>
      <c r="DJ2474">
        <v>129</v>
      </c>
      <c r="DK2474">
        <v>129</v>
      </c>
      <c r="DL2474">
        <v>130</v>
      </c>
    </row>
    <row r="2475" spans="2:116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  <c r="DI2475">
        <v>296</v>
      </c>
      <c r="DJ2475">
        <v>296</v>
      </c>
      <c r="DK2475">
        <v>301</v>
      </c>
      <c r="DL2475">
        <v>300</v>
      </c>
    </row>
    <row r="2476" spans="2:116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  <c r="DK2476">
        <v>0</v>
      </c>
      <c r="DL2476">
        <v>0</v>
      </c>
    </row>
    <row r="2477" spans="2:116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  <c r="DI2477">
        <v>3</v>
      </c>
      <c r="DJ2477">
        <v>3</v>
      </c>
      <c r="DK2477">
        <v>3</v>
      </c>
      <c r="DL2477">
        <v>3</v>
      </c>
    </row>
    <row r="2478" spans="2:116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  <c r="DK2478">
        <v>1</v>
      </c>
      <c r="DL2478">
        <v>1</v>
      </c>
    </row>
    <row r="2479" spans="2:116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  <c r="DI2479">
        <v>1</v>
      </c>
      <c r="DJ2479">
        <v>1</v>
      </c>
      <c r="DK2479">
        <v>1</v>
      </c>
      <c r="DL2479">
        <v>1</v>
      </c>
    </row>
    <row r="2480" spans="2:116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  <c r="DI2480">
        <v>44</v>
      </c>
      <c r="DJ2480">
        <v>47</v>
      </c>
      <c r="DK2480">
        <v>49</v>
      </c>
      <c r="DL2480">
        <v>50</v>
      </c>
    </row>
    <row r="2481" spans="2:116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  <c r="DI2481">
        <v>256</v>
      </c>
      <c r="DJ2481">
        <v>266</v>
      </c>
      <c r="DK2481">
        <v>268</v>
      </c>
      <c r="DL2481">
        <v>274</v>
      </c>
    </row>
    <row r="2482" spans="2:116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  <c r="DI2482">
        <v>28</v>
      </c>
      <c r="DJ2482">
        <v>29</v>
      </c>
      <c r="DK2482">
        <v>33</v>
      </c>
      <c r="DL2482">
        <v>34</v>
      </c>
    </row>
    <row r="2483" spans="2:116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  <c r="DI2483">
        <v>15</v>
      </c>
      <c r="DJ2483">
        <v>15</v>
      </c>
      <c r="DK2483">
        <v>15</v>
      </c>
      <c r="DL2483">
        <v>15</v>
      </c>
    </row>
    <row r="2484" spans="2:116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  <c r="DI2484">
        <v>30</v>
      </c>
      <c r="DJ2484">
        <v>30</v>
      </c>
      <c r="DK2484">
        <v>30</v>
      </c>
      <c r="DL2484">
        <v>29</v>
      </c>
    </row>
    <row r="2485" spans="2:116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  <c r="DI2485">
        <v>1</v>
      </c>
      <c r="DJ2485">
        <v>1</v>
      </c>
      <c r="DK2485">
        <v>1</v>
      </c>
      <c r="DL2485">
        <v>1</v>
      </c>
    </row>
    <row r="2486" spans="2:116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  <c r="DI2486">
        <v>4</v>
      </c>
      <c r="DJ2486">
        <v>4</v>
      </c>
      <c r="DK2486">
        <v>4</v>
      </c>
      <c r="DL2486">
        <v>4</v>
      </c>
    </row>
    <row r="2487" spans="2:116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  <c r="DI2487">
        <v>85</v>
      </c>
      <c r="DJ2487">
        <v>86</v>
      </c>
      <c r="DK2487">
        <v>86</v>
      </c>
      <c r="DL2487">
        <v>90</v>
      </c>
    </row>
    <row r="2488" spans="2:116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  <c r="DI2488">
        <v>24</v>
      </c>
      <c r="DJ2488">
        <v>24</v>
      </c>
      <c r="DK2488">
        <v>24</v>
      </c>
      <c r="DL2488">
        <v>24</v>
      </c>
    </row>
    <row r="2489" spans="2:116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</row>
    <row r="2490" spans="2:116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  <c r="DK2490">
        <v>1</v>
      </c>
      <c r="DL2490">
        <v>1</v>
      </c>
    </row>
    <row r="2491" spans="2:116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  <c r="DK2491">
        <v>1</v>
      </c>
      <c r="DL2491">
        <v>1</v>
      </c>
    </row>
    <row r="2492" spans="2:116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  <c r="DI2492">
        <v>12</v>
      </c>
      <c r="DJ2492">
        <v>13</v>
      </c>
      <c r="DK2492">
        <v>13</v>
      </c>
      <c r="DL2492">
        <v>13</v>
      </c>
    </row>
    <row r="2493" spans="2:116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  <c r="DI2493">
        <v>49</v>
      </c>
      <c r="DJ2493">
        <v>49</v>
      </c>
      <c r="DK2493">
        <v>49</v>
      </c>
      <c r="DL2493">
        <v>50</v>
      </c>
    </row>
    <row r="2494" spans="2:116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  <c r="DI2494">
        <v>24</v>
      </c>
      <c r="DJ2494">
        <v>24</v>
      </c>
      <c r="DK2494">
        <v>24</v>
      </c>
      <c r="DL2494">
        <v>24</v>
      </c>
    </row>
    <row r="2495" spans="2:116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  <c r="DI2495">
        <v>24</v>
      </c>
      <c r="DJ2495">
        <v>24</v>
      </c>
      <c r="DK2495">
        <v>24</v>
      </c>
      <c r="DL2495">
        <v>25</v>
      </c>
    </row>
    <row r="2496" spans="2:116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  <c r="DI2496">
        <v>39</v>
      </c>
      <c r="DJ2496">
        <v>39</v>
      </c>
      <c r="DK2496">
        <v>40</v>
      </c>
      <c r="DL2496">
        <v>41</v>
      </c>
    </row>
    <row r="2497" spans="2:116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  <c r="DK2497">
        <v>0</v>
      </c>
      <c r="DL2497">
        <v>0</v>
      </c>
    </row>
    <row r="2498" spans="2:116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  <c r="DI2498">
        <v>60</v>
      </c>
      <c r="DJ2498">
        <v>60</v>
      </c>
      <c r="DK2498">
        <v>60</v>
      </c>
      <c r="DL2498">
        <v>61</v>
      </c>
    </row>
    <row r="2499" spans="2:116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  <c r="DI2499">
        <v>6</v>
      </c>
      <c r="DJ2499">
        <v>6</v>
      </c>
      <c r="DK2499">
        <v>6</v>
      </c>
      <c r="DL2499">
        <v>6</v>
      </c>
    </row>
    <row r="2500" spans="2:116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  <c r="DI2500">
        <v>102</v>
      </c>
      <c r="DJ2500">
        <v>102</v>
      </c>
      <c r="DK2500">
        <v>103</v>
      </c>
      <c r="DL2500">
        <v>104</v>
      </c>
    </row>
    <row r="2501" spans="2:116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  <c r="DI2501">
        <v>14</v>
      </c>
      <c r="DJ2501">
        <v>14</v>
      </c>
      <c r="DK2501">
        <v>14</v>
      </c>
      <c r="DL2501">
        <v>14</v>
      </c>
    </row>
    <row r="2502" spans="2:116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  <c r="DI2502">
        <v>663</v>
      </c>
      <c r="DJ2502">
        <v>677</v>
      </c>
      <c r="DK2502">
        <v>694</v>
      </c>
      <c r="DL2502">
        <v>723</v>
      </c>
    </row>
    <row r="2503" spans="2:116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  <c r="DI2503">
        <v>12</v>
      </c>
      <c r="DJ2503">
        <v>12</v>
      </c>
      <c r="DK2503">
        <v>12</v>
      </c>
      <c r="DL2503">
        <v>12</v>
      </c>
    </row>
    <row r="2504" spans="2:116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  <c r="DI2504">
        <v>863</v>
      </c>
      <c r="DJ2504">
        <v>885</v>
      </c>
      <c r="DK2504">
        <v>899</v>
      </c>
      <c r="DL2504">
        <v>908</v>
      </c>
    </row>
    <row r="2505" spans="2:116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  <c r="DI2505">
        <v>82</v>
      </c>
      <c r="DJ2505">
        <v>84</v>
      </c>
      <c r="DK2505">
        <v>87</v>
      </c>
      <c r="DL2505">
        <v>89</v>
      </c>
    </row>
    <row r="2506" spans="2:116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  <c r="DI2506">
        <v>1</v>
      </c>
      <c r="DJ2506">
        <v>1</v>
      </c>
      <c r="DK2506">
        <v>1</v>
      </c>
      <c r="DL2506">
        <v>1</v>
      </c>
    </row>
    <row r="2507" spans="2:116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  <c r="DI2507">
        <v>6</v>
      </c>
      <c r="DJ2507">
        <v>6</v>
      </c>
      <c r="DK2507">
        <v>6</v>
      </c>
      <c r="DL2507">
        <v>6</v>
      </c>
    </row>
    <row r="2508" spans="2:116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  <c r="DI2508">
        <v>84</v>
      </c>
      <c r="DJ2508">
        <v>85</v>
      </c>
      <c r="DK2508">
        <v>85</v>
      </c>
      <c r="DL2508">
        <v>85</v>
      </c>
    </row>
    <row r="2509" spans="2:116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  <c r="DI2509">
        <v>4</v>
      </c>
      <c r="DJ2509">
        <v>4</v>
      </c>
      <c r="DK2509">
        <v>4</v>
      </c>
      <c r="DL2509">
        <v>4</v>
      </c>
    </row>
    <row r="2510" spans="2:116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1</v>
      </c>
      <c r="DL2510">
        <v>1</v>
      </c>
    </row>
    <row r="2511" spans="2:116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  <c r="DI2511">
        <v>15</v>
      </c>
      <c r="DJ2511">
        <v>15</v>
      </c>
      <c r="DK2511">
        <v>15</v>
      </c>
      <c r="DL2511">
        <v>16</v>
      </c>
    </row>
    <row r="2512" spans="2:116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  <c r="DI2512">
        <v>562</v>
      </c>
      <c r="DJ2512">
        <v>573</v>
      </c>
      <c r="DK2512">
        <v>587</v>
      </c>
      <c r="DL2512">
        <v>601</v>
      </c>
    </row>
    <row r="2513" spans="2:116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0</v>
      </c>
      <c r="DL2513">
        <v>0</v>
      </c>
    </row>
    <row r="2514" spans="2:116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  <c r="DI2514">
        <v>47</v>
      </c>
      <c r="DJ2514">
        <v>49</v>
      </c>
      <c r="DK2514">
        <v>49</v>
      </c>
      <c r="DL2514">
        <v>50</v>
      </c>
    </row>
    <row r="2515" spans="2:116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  <c r="DI2515">
        <v>156</v>
      </c>
      <c r="DJ2515">
        <v>159</v>
      </c>
      <c r="DK2515">
        <v>167</v>
      </c>
      <c r="DL2515">
        <v>167</v>
      </c>
    </row>
    <row r="2516" spans="2:116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  <c r="DI2516">
        <v>1486</v>
      </c>
      <c r="DJ2516">
        <v>1503</v>
      </c>
      <c r="DK2516">
        <v>1511</v>
      </c>
      <c r="DL2516">
        <v>1526</v>
      </c>
    </row>
    <row r="2517" spans="2:116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  <c r="DI2517">
        <v>55</v>
      </c>
      <c r="DJ2517">
        <v>55</v>
      </c>
      <c r="DK2517">
        <v>55</v>
      </c>
      <c r="DL2517">
        <v>55</v>
      </c>
    </row>
    <row r="2518" spans="2:116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  <c r="DI2518">
        <v>482</v>
      </c>
      <c r="DJ2518">
        <v>491</v>
      </c>
      <c r="DK2518">
        <v>491</v>
      </c>
      <c r="DL2518">
        <v>493</v>
      </c>
    </row>
    <row r="2519" spans="2:116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  <c r="DI2519">
        <v>29</v>
      </c>
      <c r="DJ2519">
        <v>29</v>
      </c>
      <c r="DK2519">
        <v>29</v>
      </c>
      <c r="DL2519">
        <v>29</v>
      </c>
    </row>
    <row r="2520" spans="2:116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  <c r="DI2520">
        <v>3257</v>
      </c>
      <c r="DJ2520">
        <v>3371</v>
      </c>
      <c r="DK2520">
        <v>3417</v>
      </c>
      <c r="DL2520">
        <v>3453</v>
      </c>
    </row>
    <row r="2521" spans="2:116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  <c r="DI2521">
        <v>28</v>
      </c>
      <c r="DJ2521">
        <v>28</v>
      </c>
      <c r="DK2521">
        <v>29</v>
      </c>
      <c r="DL2521">
        <v>30</v>
      </c>
    </row>
    <row r="2522" spans="2:116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  <c r="DI2522">
        <v>38</v>
      </c>
      <c r="DJ2522">
        <v>38</v>
      </c>
      <c r="DK2522">
        <v>38</v>
      </c>
      <c r="DL2522">
        <v>37</v>
      </c>
    </row>
    <row r="2523" spans="2:116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  <c r="DI2523">
        <v>3852</v>
      </c>
      <c r="DJ2523">
        <v>3966</v>
      </c>
      <c r="DK2523">
        <v>4028</v>
      </c>
      <c r="DL2523">
        <v>4116</v>
      </c>
    </row>
    <row r="2524" spans="2:116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  <c r="DI2524">
        <v>194</v>
      </c>
      <c r="DJ2524">
        <v>195</v>
      </c>
      <c r="DK2524">
        <v>195</v>
      </c>
      <c r="DL2524">
        <v>198</v>
      </c>
    </row>
    <row r="2525" spans="2:116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  <c r="DI2525">
        <v>42</v>
      </c>
      <c r="DJ2525">
        <v>44</v>
      </c>
      <c r="DK2525">
        <v>44</v>
      </c>
      <c r="DL2525">
        <v>44</v>
      </c>
    </row>
    <row r="2526" spans="2:116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  <c r="DI2526">
        <v>2</v>
      </c>
      <c r="DJ2526">
        <v>2</v>
      </c>
      <c r="DK2526">
        <v>2</v>
      </c>
      <c r="DL2526">
        <v>2</v>
      </c>
    </row>
    <row r="2527" spans="2:116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  <c r="DI2527">
        <v>195</v>
      </c>
      <c r="DJ2527">
        <v>198</v>
      </c>
      <c r="DK2527">
        <v>198</v>
      </c>
      <c r="DL2527">
        <v>198</v>
      </c>
    </row>
    <row r="2528" spans="2:116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  <c r="DI2528">
        <v>117</v>
      </c>
      <c r="DJ2528">
        <v>119</v>
      </c>
      <c r="DK2528">
        <v>119</v>
      </c>
      <c r="DL2528">
        <v>122</v>
      </c>
    </row>
    <row r="2529" spans="2:116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  <c r="DI2529">
        <v>1774</v>
      </c>
      <c r="DJ2529">
        <v>1865</v>
      </c>
      <c r="DK2529">
        <v>1884</v>
      </c>
      <c r="DL2529">
        <v>1929</v>
      </c>
    </row>
    <row r="2530" spans="2:116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  <c r="DI2530">
        <v>23</v>
      </c>
      <c r="DJ2530">
        <v>23</v>
      </c>
      <c r="DK2530">
        <v>23</v>
      </c>
      <c r="DL2530">
        <v>23</v>
      </c>
    </row>
    <row r="2531" spans="2:116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  <c r="DI2531">
        <v>24</v>
      </c>
      <c r="DJ2531">
        <v>25</v>
      </c>
      <c r="DK2531">
        <v>25</v>
      </c>
      <c r="DL2531">
        <v>30</v>
      </c>
    </row>
    <row r="2532" spans="2:116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  <c r="DI2532">
        <v>41</v>
      </c>
      <c r="DJ2532">
        <v>41</v>
      </c>
      <c r="DK2532">
        <v>41</v>
      </c>
      <c r="DL2532">
        <v>41</v>
      </c>
    </row>
    <row r="2533" spans="2:116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  <c r="DI2533">
        <v>323</v>
      </c>
      <c r="DJ2533">
        <v>324</v>
      </c>
      <c r="DK2533">
        <v>328</v>
      </c>
      <c r="DL2533">
        <v>330</v>
      </c>
    </row>
    <row r="2534" spans="2:116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  <c r="DI2534">
        <v>20</v>
      </c>
      <c r="DJ2534">
        <v>20</v>
      </c>
      <c r="DK2534">
        <v>21</v>
      </c>
      <c r="DL2534">
        <v>21</v>
      </c>
    </row>
    <row r="2535" spans="2:116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  <c r="DI2535">
        <v>425</v>
      </c>
      <c r="DJ2535">
        <v>434</v>
      </c>
      <c r="DK2535">
        <v>451</v>
      </c>
      <c r="DL2535">
        <v>461</v>
      </c>
    </row>
    <row r="2536" spans="2:116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  <c r="DI2536">
        <v>797</v>
      </c>
      <c r="DJ2536">
        <v>823</v>
      </c>
      <c r="DK2536">
        <v>830</v>
      </c>
      <c r="DL2536">
        <v>851</v>
      </c>
    </row>
    <row r="2537" spans="2:116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  <c r="DI2537">
        <v>4836</v>
      </c>
      <c r="DJ2537">
        <v>4976</v>
      </c>
      <c r="DK2537">
        <v>5046</v>
      </c>
      <c r="DL2537">
        <v>5084</v>
      </c>
    </row>
    <row r="2538" spans="2:116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  <c r="DI2538">
        <v>5</v>
      </c>
      <c r="DJ2538">
        <v>5</v>
      </c>
      <c r="DK2538">
        <v>5</v>
      </c>
      <c r="DL2538">
        <v>5</v>
      </c>
    </row>
    <row r="2539" spans="2:116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  <c r="DI2539">
        <v>120</v>
      </c>
      <c r="DJ2539">
        <v>124</v>
      </c>
      <c r="DK2539">
        <v>123</v>
      </c>
      <c r="DL2539">
        <v>124</v>
      </c>
    </row>
    <row r="2540" spans="2:116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  <c r="DI2540">
        <v>85</v>
      </c>
      <c r="DJ2540">
        <v>85</v>
      </c>
      <c r="DK2540">
        <v>85</v>
      </c>
      <c r="DL2540">
        <v>85</v>
      </c>
    </row>
    <row r="2541" spans="2:116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  <c r="DI2541">
        <v>7</v>
      </c>
      <c r="DJ2541">
        <v>7</v>
      </c>
      <c r="DK2541">
        <v>7</v>
      </c>
      <c r="DL2541">
        <v>7</v>
      </c>
    </row>
    <row r="2542" spans="2:116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  <c r="DI2542">
        <v>478</v>
      </c>
      <c r="DJ2542">
        <v>493</v>
      </c>
      <c r="DK2542">
        <v>513</v>
      </c>
      <c r="DL2542">
        <v>522</v>
      </c>
    </row>
    <row r="2543" spans="2:116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  <c r="DI2543">
        <v>8</v>
      </c>
      <c r="DJ2543">
        <v>8</v>
      </c>
      <c r="DK2543">
        <v>8</v>
      </c>
      <c r="DL2543">
        <v>8</v>
      </c>
    </row>
    <row r="2544" spans="2:116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  <c r="DI2544">
        <v>27</v>
      </c>
      <c r="DJ2544">
        <v>27</v>
      </c>
      <c r="DK2544">
        <v>27</v>
      </c>
      <c r="DL2544">
        <v>27</v>
      </c>
    </row>
    <row r="2545" spans="2:116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  <c r="DI2545">
        <v>119</v>
      </c>
      <c r="DJ2545">
        <v>181</v>
      </c>
      <c r="DK2545">
        <v>187</v>
      </c>
      <c r="DL2545">
        <v>190</v>
      </c>
    </row>
    <row r="2546" spans="2:116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  <c r="DI2546">
        <v>76</v>
      </c>
      <c r="DJ2546">
        <v>76</v>
      </c>
      <c r="DK2546">
        <v>76</v>
      </c>
      <c r="DL2546">
        <v>76</v>
      </c>
    </row>
    <row r="2547" spans="2:116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  <c r="DI2547">
        <v>7</v>
      </c>
      <c r="DJ2547">
        <v>7</v>
      </c>
      <c r="DK2547">
        <v>7</v>
      </c>
      <c r="DL2547">
        <v>7</v>
      </c>
    </row>
    <row r="2548" spans="2:116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  <c r="DI2548">
        <v>93</v>
      </c>
      <c r="DJ2548">
        <v>93</v>
      </c>
      <c r="DK2548">
        <v>93</v>
      </c>
      <c r="DL2548">
        <v>94</v>
      </c>
    </row>
    <row r="2549" spans="2:116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  <c r="DI2549">
        <v>1134</v>
      </c>
      <c r="DJ2549">
        <v>1172</v>
      </c>
      <c r="DK2549">
        <v>1187</v>
      </c>
      <c r="DL2549">
        <v>1211</v>
      </c>
    </row>
    <row r="2550" spans="2:116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  <c r="DI2550">
        <v>2185</v>
      </c>
      <c r="DJ2550">
        <v>2223</v>
      </c>
      <c r="DK2550">
        <v>2256</v>
      </c>
      <c r="DL2550">
        <v>2295</v>
      </c>
    </row>
    <row r="2551" spans="2:116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  <c r="DI2551">
        <v>69</v>
      </c>
      <c r="DJ2551">
        <v>70</v>
      </c>
      <c r="DK2551">
        <v>70</v>
      </c>
      <c r="DL2551">
        <v>71</v>
      </c>
    </row>
    <row r="2552" spans="2:116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  <c r="DI2552">
        <v>805</v>
      </c>
      <c r="DJ2552">
        <v>811</v>
      </c>
      <c r="DK2552">
        <v>815</v>
      </c>
      <c r="DL2552">
        <v>825</v>
      </c>
    </row>
    <row r="2553" spans="2:116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  <c r="DI2553">
        <v>3169</v>
      </c>
      <c r="DJ2553">
        <v>3241</v>
      </c>
      <c r="DK2553">
        <v>3259</v>
      </c>
      <c r="DL2553">
        <v>3286</v>
      </c>
    </row>
    <row r="2554" spans="2:116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  <c r="DI2554">
        <v>2356</v>
      </c>
      <c r="DJ2554">
        <v>2416</v>
      </c>
      <c r="DK2554">
        <v>2426</v>
      </c>
      <c r="DL2554">
        <v>2449</v>
      </c>
    </row>
    <row r="2555" spans="2:116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  <c r="DI2555">
        <v>127</v>
      </c>
      <c r="DJ2555">
        <v>131</v>
      </c>
      <c r="DK2555">
        <v>132</v>
      </c>
      <c r="DL2555">
        <v>132</v>
      </c>
    </row>
    <row r="2556" spans="2:116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  <c r="DI2556">
        <v>6</v>
      </c>
      <c r="DJ2556">
        <v>6</v>
      </c>
      <c r="DK2556">
        <v>6</v>
      </c>
      <c r="DL2556">
        <v>8</v>
      </c>
    </row>
    <row r="2557" spans="2:116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  <c r="DI2557">
        <v>73</v>
      </c>
      <c r="DJ2557">
        <v>73</v>
      </c>
      <c r="DK2557">
        <v>75</v>
      </c>
      <c r="DL2557">
        <v>77</v>
      </c>
    </row>
    <row r="2558" spans="2:116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  <c r="DI2558">
        <v>50</v>
      </c>
      <c r="DJ2558">
        <v>52</v>
      </c>
      <c r="DK2558">
        <v>52</v>
      </c>
      <c r="DL2558">
        <v>52</v>
      </c>
    </row>
    <row r="2559" spans="2:116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  <c r="DI2559">
        <v>1206</v>
      </c>
      <c r="DJ2559">
        <v>1218</v>
      </c>
      <c r="DK2559">
        <v>1224</v>
      </c>
      <c r="DL2559">
        <v>1229</v>
      </c>
    </row>
    <row r="2560" spans="2:116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  <c r="DI2560">
        <v>5116</v>
      </c>
      <c r="DJ2560">
        <v>5260</v>
      </c>
      <c r="DK2560">
        <v>5292</v>
      </c>
      <c r="DL2560">
        <v>5442</v>
      </c>
    </row>
    <row r="2561" spans="2:116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  <c r="DI2561">
        <v>49</v>
      </c>
      <c r="DJ2561">
        <v>49</v>
      </c>
      <c r="DK2561">
        <v>49</v>
      </c>
      <c r="DL2561">
        <v>49</v>
      </c>
    </row>
    <row r="2562" spans="2:116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  <c r="DI2562">
        <v>2429</v>
      </c>
      <c r="DJ2562">
        <v>2453</v>
      </c>
      <c r="DK2562">
        <v>2465</v>
      </c>
      <c r="DL2562">
        <v>2499</v>
      </c>
    </row>
    <row r="2563" spans="2:116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  <c r="DI2563">
        <v>119</v>
      </c>
      <c r="DJ2563">
        <v>124</v>
      </c>
      <c r="DK2563">
        <v>125</v>
      </c>
      <c r="DL2563">
        <v>126</v>
      </c>
    </row>
    <row r="2564" spans="2:116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  <c r="DI2564">
        <v>34</v>
      </c>
      <c r="DJ2564">
        <v>35</v>
      </c>
      <c r="DK2564">
        <v>35</v>
      </c>
      <c r="DL2564">
        <v>35</v>
      </c>
    </row>
    <row r="2565" spans="2:116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  <c r="DI2565">
        <v>17881</v>
      </c>
      <c r="DJ2565">
        <v>18211</v>
      </c>
      <c r="DK2565">
        <v>18313</v>
      </c>
      <c r="DL2565">
        <v>18537</v>
      </c>
    </row>
    <row r="2566" spans="2:116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  <c r="DI2566">
        <v>427</v>
      </c>
      <c r="DJ2566">
        <v>432</v>
      </c>
      <c r="DK2566">
        <v>433</v>
      </c>
      <c r="DL2566">
        <v>441</v>
      </c>
    </row>
    <row r="2567" spans="2:116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  <c r="DI2567">
        <v>4</v>
      </c>
      <c r="DJ2567">
        <v>4</v>
      </c>
      <c r="DK2567">
        <v>4</v>
      </c>
      <c r="DL2567">
        <v>4</v>
      </c>
    </row>
    <row r="2568" spans="2:116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  <c r="DI2568">
        <v>437</v>
      </c>
      <c r="DJ2568">
        <v>451</v>
      </c>
      <c r="DK2568">
        <v>453</v>
      </c>
      <c r="DL2568">
        <v>459</v>
      </c>
    </row>
    <row r="2569" spans="2:116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  <c r="DI2569">
        <v>33</v>
      </c>
      <c r="DJ2569">
        <v>33</v>
      </c>
      <c r="DK2569">
        <v>33</v>
      </c>
      <c r="DL2569">
        <v>33</v>
      </c>
    </row>
    <row r="2570" spans="2:116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  <c r="DI2570">
        <v>32</v>
      </c>
      <c r="DJ2570">
        <v>32</v>
      </c>
      <c r="DK2570">
        <v>32</v>
      </c>
      <c r="DL2570">
        <v>32</v>
      </c>
    </row>
    <row r="2571" spans="2:116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</row>
    <row r="2572" spans="2:116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  <c r="DI2572">
        <v>81</v>
      </c>
      <c r="DJ2572">
        <v>81</v>
      </c>
      <c r="DK2572">
        <v>81</v>
      </c>
      <c r="DL2572">
        <v>81</v>
      </c>
    </row>
    <row r="2573" spans="2:116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  <c r="DI2573">
        <v>16</v>
      </c>
      <c r="DJ2573">
        <v>16</v>
      </c>
      <c r="DK2573">
        <v>16</v>
      </c>
      <c r="DL2573">
        <v>16</v>
      </c>
    </row>
    <row r="2574" spans="2:116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  <c r="DI2574">
        <v>40</v>
      </c>
      <c r="DJ2574">
        <v>40</v>
      </c>
      <c r="DK2574">
        <v>41</v>
      </c>
      <c r="DL2574">
        <v>41</v>
      </c>
    </row>
    <row r="2575" spans="2:116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  <c r="DI2575">
        <v>7</v>
      </c>
      <c r="DJ2575">
        <v>7</v>
      </c>
      <c r="DK2575">
        <v>7</v>
      </c>
      <c r="DL2575">
        <v>7</v>
      </c>
    </row>
    <row r="2576" spans="2:116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</row>
    <row r="2577" spans="2:116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  <c r="DI2577">
        <v>124</v>
      </c>
      <c r="DJ2577">
        <v>124</v>
      </c>
      <c r="DK2577">
        <v>124</v>
      </c>
      <c r="DL2577">
        <v>126</v>
      </c>
    </row>
    <row r="2578" spans="2:116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  <c r="DI2578">
        <v>116</v>
      </c>
      <c r="DJ2578">
        <v>117</v>
      </c>
      <c r="DK2578">
        <v>117</v>
      </c>
      <c r="DL2578">
        <v>117</v>
      </c>
    </row>
    <row r="2579" spans="2:116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  <c r="DI2579">
        <v>415</v>
      </c>
      <c r="DJ2579">
        <v>417</v>
      </c>
      <c r="DK2579">
        <v>418</v>
      </c>
      <c r="DL2579">
        <v>419</v>
      </c>
    </row>
    <row r="2580" spans="2:116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  <c r="DI2580">
        <v>30</v>
      </c>
      <c r="DJ2580">
        <v>30</v>
      </c>
      <c r="DK2580">
        <v>30</v>
      </c>
      <c r="DL2580">
        <v>31</v>
      </c>
    </row>
    <row r="2581" spans="2:116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  <c r="DI2581">
        <v>767</v>
      </c>
      <c r="DJ2581">
        <v>773</v>
      </c>
      <c r="DK2581">
        <v>784</v>
      </c>
      <c r="DL2581">
        <v>793</v>
      </c>
    </row>
    <row r="2582" spans="2:116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  <c r="DI2582">
        <v>154</v>
      </c>
      <c r="DJ2582">
        <v>154</v>
      </c>
      <c r="DK2582">
        <v>171</v>
      </c>
      <c r="DL2582">
        <v>172</v>
      </c>
    </row>
    <row r="2583" spans="2:116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  <c r="DI2583">
        <v>703</v>
      </c>
      <c r="DJ2583">
        <v>703</v>
      </c>
      <c r="DK2583">
        <v>859</v>
      </c>
      <c r="DL2583">
        <v>850</v>
      </c>
    </row>
    <row r="2584" spans="2:116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  <c r="DI2584">
        <v>161</v>
      </c>
      <c r="DJ2584">
        <v>161</v>
      </c>
      <c r="DK2584">
        <v>182</v>
      </c>
      <c r="DL2584">
        <v>185</v>
      </c>
    </row>
    <row r="2585" spans="2:116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  <c r="DI2585">
        <v>7138</v>
      </c>
      <c r="DJ2585">
        <v>7138</v>
      </c>
      <c r="DK2585">
        <v>8674</v>
      </c>
      <c r="DL2585">
        <v>8798</v>
      </c>
    </row>
    <row r="2586" spans="2:116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  <c r="DI2586">
        <v>363</v>
      </c>
      <c r="DJ2586">
        <v>363</v>
      </c>
      <c r="DK2586">
        <v>406</v>
      </c>
      <c r="DL2586">
        <v>411</v>
      </c>
    </row>
    <row r="2587" spans="2:116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  <c r="DI2587">
        <v>34</v>
      </c>
      <c r="DJ2587">
        <v>34</v>
      </c>
      <c r="DK2587">
        <v>34</v>
      </c>
      <c r="DL2587">
        <v>34</v>
      </c>
    </row>
    <row r="2588" spans="2:116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  <c r="DI2588">
        <v>116</v>
      </c>
      <c r="DJ2588">
        <v>118</v>
      </c>
      <c r="DK2588">
        <v>119</v>
      </c>
      <c r="DL2588">
        <v>123</v>
      </c>
    </row>
    <row r="2589" spans="2:116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  <c r="DI2589">
        <v>24</v>
      </c>
      <c r="DJ2589">
        <v>25</v>
      </c>
      <c r="DK2589">
        <v>26</v>
      </c>
      <c r="DL2589">
        <v>27</v>
      </c>
    </row>
    <row r="2590" spans="2:116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  <c r="DI2590">
        <v>184</v>
      </c>
      <c r="DJ2590">
        <v>185</v>
      </c>
      <c r="DK2590">
        <v>186</v>
      </c>
      <c r="DL2590">
        <v>188</v>
      </c>
    </row>
    <row r="2591" spans="2:116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  <c r="DI2591">
        <v>15</v>
      </c>
      <c r="DJ2591">
        <v>16</v>
      </c>
      <c r="DK2591">
        <v>16</v>
      </c>
      <c r="DL2591">
        <v>16</v>
      </c>
    </row>
    <row r="2592" spans="2:116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  <c r="DI2592">
        <v>33</v>
      </c>
      <c r="DJ2592">
        <v>33</v>
      </c>
      <c r="DK2592">
        <v>33</v>
      </c>
      <c r="DL2592">
        <v>35</v>
      </c>
    </row>
    <row r="2593" spans="2:116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  <c r="DI2593">
        <v>273</v>
      </c>
      <c r="DJ2593">
        <v>279</v>
      </c>
      <c r="DK2593">
        <v>280</v>
      </c>
      <c r="DL2593">
        <v>282</v>
      </c>
    </row>
    <row r="2594" spans="2:116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  <c r="DI2594">
        <v>192</v>
      </c>
      <c r="DJ2594">
        <v>192</v>
      </c>
      <c r="DK2594">
        <v>195</v>
      </c>
      <c r="DL2594">
        <v>197</v>
      </c>
    </row>
    <row r="2595" spans="2:116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  <c r="DI2595">
        <v>8</v>
      </c>
      <c r="DJ2595">
        <v>8</v>
      </c>
      <c r="DK2595">
        <v>8</v>
      </c>
      <c r="DL2595">
        <v>8</v>
      </c>
    </row>
    <row r="2596" spans="2:116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  <c r="DI2596">
        <v>482</v>
      </c>
      <c r="DJ2596">
        <v>481</v>
      </c>
      <c r="DK2596">
        <v>491</v>
      </c>
      <c r="DL2596">
        <v>497</v>
      </c>
    </row>
    <row r="2597" spans="2:116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  <c r="DI2597">
        <v>22</v>
      </c>
      <c r="DJ2597">
        <v>22</v>
      </c>
      <c r="DK2597">
        <v>22</v>
      </c>
      <c r="DL2597">
        <v>22</v>
      </c>
    </row>
    <row r="2598" spans="2:116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  <c r="DI2598">
        <v>39</v>
      </c>
      <c r="DJ2598">
        <v>38</v>
      </c>
      <c r="DK2598">
        <v>40</v>
      </c>
      <c r="DL2598">
        <v>39</v>
      </c>
    </row>
    <row r="2599" spans="2:116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  <c r="DI2599">
        <v>75</v>
      </c>
      <c r="DJ2599">
        <v>79</v>
      </c>
      <c r="DK2599">
        <v>80</v>
      </c>
      <c r="DL2599">
        <v>80</v>
      </c>
    </row>
    <row r="2600" spans="2:116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  <c r="DI2600">
        <v>262</v>
      </c>
      <c r="DJ2600">
        <v>263</v>
      </c>
      <c r="DK2600">
        <v>265</v>
      </c>
      <c r="DL2600">
        <v>267</v>
      </c>
    </row>
    <row r="2601" spans="2:116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  <c r="DI2601">
        <v>32</v>
      </c>
      <c r="DJ2601">
        <v>32</v>
      </c>
      <c r="DK2601">
        <v>32</v>
      </c>
      <c r="DL2601">
        <v>32</v>
      </c>
    </row>
    <row r="2602" spans="2:116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  <c r="DI2602">
        <v>173</v>
      </c>
      <c r="DJ2602">
        <v>174</v>
      </c>
      <c r="DK2602">
        <v>179</v>
      </c>
      <c r="DL2602">
        <v>179</v>
      </c>
    </row>
    <row r="2603" spans="2:116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  <c r="DI2603">
        <v>88</v>
      </c>
      <c r="DJ2603">
        <v>95</v>
      </c>
      <c r="DK2603">
        <v>102</v>
      </c>
      <c r="DL2603">
        <v>102</v>
      </c>
    </row>
    <row r="2604" spans="2:116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  <c r="DI2604">
        <v>105</v>
      </c>
      <c r="DJ2604">
        <v>106</v>
      </c>
      <c r="DK2604">
        <v>108</v>
      </c>
      <c r="DL2604">
        <v>109</v>
      </c>
    </row>
    <row r="2605" spans="2:116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  <c r="DI2605">
        <v>39</v>
      </c>
      <c r="DJ2605">
        <v>39</v>
      </c>
      <c r="DK2605">
        <v>39</v>
      </c>
      <c r="DL2605">
        <v>39</v>
      </c>
    </row>
    <row r="2606" spans="2:116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  <c r="DI2606">
        <v>80</v>
      </c>
      <c r="DJ2606">
        <v>80</v>
      </c>
      <c r="DK2606">
        <v>81</v>
      </c>
      <c r="DL2606">
        <v>82</v>
      </c>
    </row>
    <row r="2607" spans="2:116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  <c r="DI2607">
        <v>412</v>
      </c>
      <c r="DJ2607">
        <v>424</v>
      </c>
      <c r="DK2607">
        <v>444</v>
      </c>
      <c r="DL2607">
        <v>455</v>
      </c>
    </row>
    <row r="2608" spans="2:116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  <c r="DI2608">
        <v>50</v>
      </c>
      <c r="DJ2608">
        <v>50</v>
      </c>
      <c r="DK2608">
        <v>51</v>
      </c>
      <c r="DL2608">
        <v>53</v>
      </c>
    </row>
    <row r="2609" spans="2:116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  <c r="DI2609">
        <v>912</v>
      </c>
      <c r="DJ2609">
        <v>933</v>
      </c>
      <c r="DK2609">
        <v>946</v>
      </c>
      <c r="DL2609">
        <v>971</v>
      </c>
    </row>
    <row r="2610" spans="2:116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  <c r="DI2610">
        <v>62</v>
      </c>
      <c r="DJ2610">
        <v>62</v>
      </c>
      <c r="DK2610">
        <v>63</v>
      </c>
      <c r="DL2610">
        <v>63</v>
      </c>
    </row>
    <row r="2611" spans="2:116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  <c r="DI2611">
        <v>27</v>
      </c>
      <c r="DJ2611">
        <v>28</v>
      </c>
      <c r="DK2611">
        <v>28</v>
      </c>
      <c r="DL2611">
        <v>28</v>
      </c>
    </row>
    <row r="2612" spans="2:116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  <c r="DI2612">
        <v>256</v>
      </c>
      <c r="DJ2612">
        <v>262</v>
      </c>
      <c r="DK2612">
        <v>267</v>
      </c>
      <c r="DL2612">
        <v>269</v>
      </c>
    </row>
    <row r="2613" spans="2:116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  <c r="DI2613">
        <v>23</v>
      </c>
      <c r="DJ2613">
        <v>25</v>
      </c>
      <c r="DK2613">
        <v>25</v>
      </c>
      <c r="DL2613">
        <v>25</v>
      </c>
    </row>
    <row r="2614" spans="2:116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  <c r="DI2614">
        <v>253</v>
      </c>
      <c r="DJ2614">
        <v>253</v>
      </c>
      <c r="DK2614">
        <v>257</v>
      </c>
      <c r="DL2614">
        <v>259</v>
      </c>
    </row>
    <row r="2615" spans="2:116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  <c r="DI2615">
        <v>104</v>
      </c>
      <c r="DJ2615">
        <v>110</v>
      </c>
      <c r="DK2615">
        <v>111</v>
      </c>
      <c r="DL2615">
        <v>115</v>
      </c>
    </row>
    <row r="2616" spans="2:116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  <c r="DI2616">
        <v>46</v>
      </c>
      <c r="DJ2616">
        <v>47</v>
      </c>
      <c r="DK2616">
        <v>48</v>
      </c>
      <c r="DL2616">
        <v>47</v>
      </c>
    </row>
    <row r="2617" spans="2:116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  <c r="DI2617">
        <v>99</v>
      </c>
      <c r="DJ2617">
        <v>106</v>
      </c>
      <c r="DK2617">
        <v>115</v>
      </c>
      <c r="DL2617">
        <v>117</v>
      </c>
    </row>
    <row r="2618" spans="2:116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  <c r="DI2618">
        <v>472</v>
      </c>
      <c r="DJ2618">
        <v>478</v>
      </c>
      <c r="DK2618">
        <v>484</v>
      </c>
      <c r="DL2618">
        <v>482</v>
      </c>
    </row>
    <row r="2619" spans="2:116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  <c r="DI2619">
        <v>7</v>
      </c>
      <c r="DJ2619">
        <v>7</v>
      </c>
      <c r="DK2619">
        <v>7</v>
      </c>
      <c r="DL2619">
        <v>7</v>
      </c>
    </row>
    <row r="2620" spans="2:116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  <c r="DI2620">
        <v>47</v>
      </c>
      <c r="DJ2620">
        <v>48</v>
      </c>
      <c r="DK2620">
        <v>49</v>
      </c>
      <c r="DL2620">
        <v>50</v>
      </c>
    </row>
    <row r="2621" spans="2:116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  <c r="DI2621">
        <v>57</v>
      </c>
      <c r="DJ2621">
        <v>57</v>
      </c>
      <c r="DK2621">
        <v>59</v>
      </c>
      <c r="DL2621">
        <v>59</v>
      </c>
    </row>
    <row r="2622" spans="2:116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  <c r="DI2622">
        <v>31</v>
      </c>
      <c r="DJ2622">
        <v>31</v>
      </c>
      <c r="DK2622">
        <v>31</v>
      </c>
      <c r="DL2622">
        <v>32</v>
      </c>
    </row>
    <row r="2623" spans="2:116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  <c r="DI2623">
        <v>37</v>
      </c>
      <c r="DJ2623">
        <v>37</v>
      </c>
      <c r="DK2623">
        <v>37</v>
      </c>
      <c r="DL2623">
        <v>39</v>
      </c>
    </row>
    <row r="2624" spans="2:116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  <c r="DI2624">
        <v>99</v>
      </c>
      <c r="DJ2624">
        <v>101</v>
      </c>
      <c r="DK2624">
        <v>101</v>
      </c>
      <c r="DL2624">
        <v>104</v>
      </c>
    </row>
    <row r="2625" spans="2:116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  <c r="DI2625">
        <v>68</v>
      </c>
      <c r="DJ2625">
        <v>73</v>
      </c>
      <c r="DK2625">
        <v>73</v>
      </c>
      <c r="DL2625">
        <v>77</v>
      </c>
    </row>
    <row r="2626" spans="2:116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  <c r="DI2626">
        <v>1082</v>
      </c>
      <c r="DJ2626">
        <v>1100</v>
      </c>
      <c r="DK2626">
        <v>1119</v>
      </c>
      <c r="DL2626">
        <v>1145</v>
      </c>
    </row>
    <row r="2627" spans="2:116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  <c r="DI2627">
        <v>86</v>
      </c>
      <c r="DJ2627">
        <v>87</v>
      </c>
      <c r="DK2627">
        <v>90</v>
      </c>
      <c r="DL2627">
        <v>91</v>
      </c>
    </row>
    <row r="2628" spans="2:116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  <c r="DI2628">
        <v>336</v>
      </c>
      <c r="DJ2628">
        <v>343</v>
      </c>
      <c r="DK2628">
        <v>346</v>
      </c>
      <c r="DL2628">
        <v>351</v>
      </c>
    </row>
    <row r="2629" spans="2:116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  <c r="DI2629">
        <v>286</v>
      </c>
      <c r="DJ2629">
        <v>287</v>
      </c>
      <c r="DK2629">
        <v>290</v>
      </c>
      <c r="DL2629">
        <v>294</v>
      </c>
    </row>
    <row r="2630" spans="2:116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  <c r="DI2630">
        <v>30</v>
      </c>
      <c r="DJ2630">
        <v>30</v>
      </c>
      <c r="DK2630">
        <v>31</v>
      </c>
      <c r="DL2630">
        <v>31</v>
      </c>
    </row>
    <row r="2631" spans="2:116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  <c r="DI2631">
        <v>136</v>
      </c>
      <c r="DJ2631">
        <v>137</v>
      </c>
      <c r="DK2631">
        <v>142</v>
      </c>
      <c r="DL2631">
        <v>147</v>
      </c>
    </row>
    <row r="2632" spans="2:116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  <c r="DI2632">
        <v>237</v>
      </c>
      <c r="DJ2632">
        <v>238</v>
      </c>
      <c r="DK2632">
        <v>242</v>
      </c>
      <c r="DL2632">
        <v>258</v>
      </c>
    </row>
    <row r="2633" spans="2:116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  <c r="DI2633">
        <v>1</v>
      </c>
      <c r="DJ2633">
        <v>2</v>
      </c>
      <c r="DK2633">
        <v>2</v>
      </c>
      <c r="DL2633">
        <v>2</v>
      </c>
    </row>
    <row r="2634" spans="2:116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  <c r="DI2634">
        <v>21</v>
      </c>
      <c r="DJ2634">
        <v>21</v>
      </c>
      <c r="DK2634">
        <v>21</v>
      </c>
      <c r="DL2634">
        <v>22</v>
      </c>
    </row>
    <row r="2635" spans="2:116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</row>
    <row r="2636" spans="2:116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  <c r="DI2636">
        <v>4</v>
      </c>
      <c r="DJ2636">
        <v>4</v>
      </c>
      <c r="DK2636">
        <v>4</v>
      </c>
      <c r="DL2636">
        <v>4</v>
      </c>
    </row>
    <row r="2637" spans="2:116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  <c r="DI2637">
        <v>14</v>
      </c>
      <c r="DJ2637">
        <v>14</v>
      </c>
      <c r="DK2637">
        <v>14</v>
      </c>
      <c r="DL2637">
        <v>14</v>
      </c>
    </row>
    <row r="2638" spans="2:116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  <c r="DI2638">
        <v>110</v>
      </c>
      <c r="DJ2638">
        <v>120</v>
      </c>
      <c r="DK2638">
        <v>127</v>
      </c>
      <c r="DL2638">
        <v>132</v>
      </c>
    </row>
    <row r="2639" spans="2:116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</row>
    <row r="2640" spans="2:116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  <c r="DI2640">
        <v>1</v>
      </c>
      <c r="DJ2640">
        <v>1</v>
      </c>
      <c r="DK2640">
        <v>1</v>
      </c>
      <c r="DL2640">
        <v>1</v>
      </c>
    </row>
    <row r="2641" spans="2:116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</row>
    <row r="2642" spans="2:116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</row>
    <row r="2643" spans="2:116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  <c r="DI2643">
        <v>5</v>
      </c>
      <c r="DJ2643">
        <v>5</v>
      </c>
      <c r="DK2643">
        <v>5</v>
      </c>
      <c r="DL2643">
        <v>5</v>
      </c>
    </row>
    <row r="2644" spans="2:116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  <c r="DI2644">
        <v>2</v>
      </c>
      <c r="DJ2644">
        <v>2</v>
      </c>
      <c r="DK2644">
        <v>2</v>
      </c>
      <c r="DL2644">
        <v>3</v>
      </c>
    </row>
    <row r="2645" spans="2:116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  <c r="DI2645">
        <v>9</v>
      </c>
      <c r="DJ2645">
        <v>9</v>
      </c>
      <c r="DK2645">
        <v>9</v>
      </c>
      <c r="DL2645">
        <v>10</v>
      </c>
    </row>
    <row r="2646" spans="2:116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  <c r="DI2646">
        <v>15</v>
      </c>
      <c r="DJ2646">
        <v>15</v>
      </c>
      <c r="DK2646">
        <v>15</v>
      </c>
      <c r="DL2646">
        <v>15</v>
      </c>
    </row>
    <row r="2647" spans="2:116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  <c r="DI2647">
        <v>1</v>
      </c>
      <c r="DJ2647">
        <v>1</v>
      </c>
      <c r="DK2647">
        <v>1</v>
      </c>
      <c r="DL2647">
        <v>2</v>
      </c>
    </row>
    <row r="2648" spans="2:116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</row>
    <row r="2649" spans="2:116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  <c r="DI2649">
        <v>7</v>
      </c>
      <c r="DJ2649">
        <v>7</v>
      </c>
      <c r="DK2649">
        <v>7</v>
      </c>
      <c r="DL2649">
        <v>8</v>
      </c>
    </row>
    <row r="2650" spans="2:116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  <c r="DI2650">
        <v>10</v>
      </c>
      <c r="DJ2650">
        <v>10</v>
      </c>
      <c r="DK2650">
        <v>10</v>
      </c>
      <c r="DL2650">
        <v>10</v>
      </c>
    </row>
    <row r="2651" spans="2:116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  <c r="DI2651">
        <v>1</v>
      </c>
      <c r="DJ2651">
        <v>1</v>
      </c>
      <c r="DK2651">
        <v>1</v>
      </c>
      <c r="DL2651">
        <v>1</v>
      </c>
    </row>
    <row r="2652" spans="2:116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0</v>
      </c>
      <c r="DJ2652">
        <v>0</v>
      </c>
      <c r="DK2652">
        <v>0</v>
      </c>
      <c r="DL2652">
        <v>0</v>
      </c>
    </row>
    <row r="2653" spans="2:116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</row>
    <row r="2654" spans="2:116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</row>
    <row r="2655" spans="2:116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  <c r="DI2655">
        <v>2</v>
      </c>
      <c r="DJ2655">
        <v>2</v>
      </c>
      <c r="DK2655">
        <v>2</v>
      </c>
      <c r="DL2655">
        <v>2</v>
      </c>
    </row>
    <row r="2656" spans="2:116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  <c r="DI2656">
        <v>1</v>
      </c>
      <c r="DJ2656">
        <v>1</v>
      </c>
      <c r="DK2656">
        <v>1</v>
      </c>
      <c r="DL2656">
        <v>1</v>
      </c>
    </row>
    <row r="2657" spans="2:116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  <c r="DI2657">
        <v>2</v>
      </c>
      <c r="DJ2657">
        <v>3</v>
      </c>
      <c r="DK2657">
        <v>3</v>
      </c>
      <c r="DL2657">
        <v>3</v>
      </c>
    </row>
    <row r="2658" spans="2:116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</row>
    <row r="2659" spans="2:116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</row>
    <row r="2660" spans="2:116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  <c r="DI2660">
        <v>2</v>
      </c>
      <c r="DJ2660">
        <v>2</v>
      </c>
      <c r="DK2660">
        <v>2</v>
      </c>
      <c r="DL2660">
        <v>2</v>
      </c>
    </row>
    <row r="2661" spans="2:116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  <c r="DI2661">
        <v>1</v>
      </c>
      <c r="DJ2661">
        <v>1</v>
      </c>
      <c r="DK2661">
        <v>1</v>
      </c>
      <c r="DL2661">
        <v>1</v>
      </c>
    </row>
    <row r="2662" spans="2:116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</row>
    <row r="2663" spans="2:116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</row>
    <row r="2664" spans="2:116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  <c r="DI2664">
        <v>15</v>
      </c>
      <c r="DJ2664">
        <v>15</v>
      </c>
      <c r="DK2664">
        <v>15</v>
      </c>
      <c r="DL2664">
        <v>15</v>
      </c>
    </row>
    <row r="2665" spans="2:116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  <c r="DI2665">
        <v>3</v>
      </c>
      <c r="DJ2665">
        <v>3</v>
      </c>
      <c r="DK2665">
        <v>3</v>
      </c>
      <c r="DL2665">
        <v>3</v>
      </c>
    </row>
    <row r="2666" spans="2:116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  <c r="DI2666">
        <v>1</v>
      </c>
      <c r="DJ2666">
        <v>1</v>
      </c>
      <c r="DK2666">
        <v>1</v>
      </c>
      <c r="DL2666">
        <v>1</v>
      </c>
    </row>
    <row r="2667" spans="2:116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</row>
    <row r="2668" spans="2:116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  <c r="DI2668">
        <v>6</v>
      </c>
      <c r="DJ2668">
        <v>6</v>
      </c>
      <c r="DK2668">
        <v>6</v>
      </c>
      <c r="DL2668">
        <v>6</v>
      </c>
    </row>
    <row r="2669" spans="2:116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</row>
    <row r="2670" spans="2:116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</row>
    <row r="2671" spans="2:116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  <c r="DI2671">
        <v>5</v>
      </c>
      <c r="DJ2671">
        <v>5</v>
      </c>
      <c r="DK2671">
        <v>5</v>
      </c>
      <c r="DL2671">
        <v>5</v>
      </c>
    </row>
    <row r="2672" spans="2:116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  <c r="DI2672">
        <v>9</v>
      </c>
      <c r="DJ2672">
        <v>9</v>
      </c>
      <c r="DK2672">
        <v>9</v>
      </c>
      <c r="DL2672">
        <v>9</v>
      </c>
    </row>
    <row r="2673" spans="2:116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  <c r="DI2673">
        <v>186</v>
      </c>
      <c r="DJ2673">
        <v>188</v>
      </c>
      <c r="DK2673">
        <v>191</v>
      </c>
      <c r="DL2673">
        <v>190</v>
      </c>
    </row>
    <row r="2674" spans="2:116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  <c r="DI2674">
        <v>3</v>
      </c>
      <c r="DJ2674">
        <v>3</v>
      </c>
      <c r="DK2674">
        <v>3</v>
      </c>
      <c r="DL2674">
        <v>3</v>
      </c>
    </row>
    <row r="2675" spans="2:116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  <c r="DI2675">
        <v>4</v>
      </c>
      <c r="DJ2675">
        <v>4</v>
      </c>
      <c r="DK2675">
        <v>4</v>
      </c>
      <c r="DL2675">
        <v>5</v>
      </c>
    </row>
    <row r="2676" spans="2:116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  <c r="DI2676">
        <v>1</v>
      </c>
      <c r="DJ2676">
        <v>1</v>
      </c>
      <c r="DK2676">
        <v>1</v>
      </c>
      <c r="DL2676">
        <v>1</v>
      </c>
    </row>
    <row r="2677" spans="2:116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</row>
    <row r="2678" spans="2:116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  <c r="DI2678">
        <v>3</v>
      </c>
      <c r="DJ2678">
        <v>3</v>
      </c>
      <c r="DK2678">
        <v>4</v>
      </c>
      <c r="DL2678">
        <v>4</v>
      </c>
    </row>
    <row r="2679" spans="2:116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</row>
    <row r="2680" spans="2:116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  <c r="DI2680">
        <v>1</v>
      </c>
      <c r="DJ2680">
        <v>1</v>
      </c>
      <c r="DK2680">
        <v>1</v>
      </c>
      <c r="DL2680">
        <v>1</v>
      </c>
    </row>
    <row r="2681" spans="2:116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  <c r="DI2681">
        <v>2767</v>
      </c>
      <c r="DJ2681">
        <v>2867</v>
      </c>
      <c r="DK2681">
        <v>2952</v>
      </c>
      <c r="DL2681">
        <v>2978</v>
      </c>
    </row>
    <row r="2682" spans="2:116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  <c r="DI2682">
        <v>14</v>
      </c>
      <c r="DJ2682">
        <v>14</v>
      </c>
      <c r="DK2682">
        <v>14</v>
      </c>
      <c r="DL2682">
        <v>15</v>
      </c>
    </row>
    <row r="2683" spans="2:116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  <c r="DI2683">
        <v>1</v>
      </c>
      <c r="DJ2683">
        <v>1</v>
      </c>
      <c r="DK2683">
        <v>1</v>
      </c>
      <c r="DL2683">
        <v>1</v>
      </c>
    </row>
    <row r="2684" spans="2:116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  <c r="DI2684">
        <v>19</v>
      </c>
      <c r="DJ2684">
        <v>26</v>
      </c>
      <c r="DK2684">
        <v>27</v>
      </c>
      <c r="DL2684">
        <v>32</v>
      </c>
    </row>
    <row r="2685" spans="2:116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</row>
    <row r="2686" spans="2:116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  <c r="DK2686">
        <v>0</v>
      </c>
      <c r="DL2686">
        <v>0</v>
      </c>
    </row>
    <row r="2687" spans="2:116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  <c r="DI2687">
        <v>13</v>
      </c>
      <c r="DJ2687">
        <v>14</v>
      </c>
      <c r="DK2687">
        <v>14</v>
      </c>
      <c r="DL2687">
        <v>14</v>
      </c>
    </row>
    <row r="2688" spans="2:116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  <c r="DI2688">
        <v>3</v>
      </c>
      <c r="DJ2688">
        <v>3</v>
      </c>
      <c r="DK2688">
        <v>3</v>
      </c>
      <c r="DL2688">
        <v>3</v>
      </c>
    </row>
    <row r="2689" spans="2:116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  <c r="DI2689">
        <v>4</v>
      </c>
      <c r="DJ2689">
        <v>4</v>
      </c>
      <c r="DK2689">
        <v>4</v>
      </c>
      <c r="DL2689">
        <v>4</v>
      </c>
    </row>
    <row r="2690" spans="2:116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  <c r="DI2690">
        <v>9</v>
      </c>
      <c r="DJ2690">
        <v>9</v>
      </c>
      <c r="DK2690">
        <v>8</v>
      </c>
      <c r="DL2690">
        <v>8</v>
      </c>
    </row>
    <row r="2691" spans="2:116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  <c r="DI2691">
        <v>1</v>
      </c>
      <c r="DJ2691">
        <v>1</v>
      </c>
      <c r="DK2691">
        <v>1</v>
      </c>
      <c r="DL2691">
        <v>1</v>
      </c>
    </row>
    <row r="2692" spans="2:116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  <c r="DI2692">
        <v>8</v>
      </c>
      <c r="DJ2692">
        <v>9</v>
      </c>
      <c r="DK2692">
        <v>10</v>
      </c>
      <c r="DL2692">
        <v>13</v>
      </c>
    </row>
    <row r="2693" spans="2:116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</row>
    <row r="2694" spans="2:116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  <c r="DI2694">
        <v>18</v>
      </c>
      <c r="DJ2694">
        <v>18</v>
      </c>
      <c r="DK2694">
        <v>18</v>
      </c>
      <c r="DL2694">
        <v>18</v>
      </c>
    </row>
    <row r="2695" spans="2:116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  <c r="DI2695">
        <v>53</v>
      </c>
      <c r="DJ2695">
        <v>53</v>
      </c>
      <c r="DK2695">
        <v>53</v>
      </c>
      <c r="DL2695">
        <v>56</v>
      </c>
    </row>
    <row r="2696" spans="2:116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  <c r="DI2696">
        <v>5</v>
      </c>
      <c r="DJ2696">
        <v>5</v>
      </c>
      <c r="DK2696">
        <v>5</v>
      </c>
      <c r="DL2696">
        <v>5</v>
      </c>
    </row>
    <row r="2697" spans="2:116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  <c r="DI2697">
        <v>29</v>
      </c>
      <c r="DJ2697">
        <v>30</v>
      </c>
      <c r="DK2697">
        <v>30</v>
      </c>
      <c r="DL2697">
        <v>31</v>
      </c>
    </row>
    <row r="2698" spans="2:116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  <c r="DI2698">
        <v>1</v>
      </c>
      <c r="DJ2698">
        <v>1</v>
      </c>
      <c r="DK2698">
        <v>1</v>
      </c>
      <c r="DL2698">
        <v>1</v>
      </c>
    </row>
    <row r="2699" spans="2:116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  <c r="DI2699">
        <v>31</v>
      </c>
      <c r="DJ2699">
        <v>31</v>
      </c>
      <c r="DK2699">
        <v>33</v>
      </c>
      <c r="DL2699">
        <v>34</v>
      </c>
    </row>
    <row r="2700" spans="2:116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  <c r="DI2700">
        <v>231</v>
      </c>
      <c r="DJ2700">
        <v>237</v>
      </c>
      <c r="DK2700">
        <v>238</v>
      </c>
      <c r="DL2700">
        <v>239</v>
      </c>
    </row>
    <row r="2701" spans="2:116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  <c r="DI2701">
        <v>6</v>
      </c>
      <c r="DJ2701">
        <v>6</v>
      </c>
      <c r="DK2701">
        <v>6</v>
      </c>
      <c r="DL2701">
        <v>6</v>
      </c>
    </row>
    <row r="2702" spans="2:116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  <c r="DI2702">
        <v>604</v>
      </c>
      <c r="DJ2702">
        <v>604</v>
      </c>
      <c r="DK2702">
        <v>604</v>
      </c>
      <c r="DL2702">
        <v>604</v>
      </c>
    </row>
    <row r="2703" spans="2:116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  <c r="DI2703">
        <v>71</v>
      </c>
      <c r="DJ2703">
        <v>71</v>
      </c>
      <c r="DK2703">
        <v>72</v>
      </c>
      <c r="DL2703">
        <v>73</v>
      </c>
    </row>
    <row r="2704" spans="2:116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  <c r="DI2704">
        <v>69</v>
      </c>
      <c r="DJ2704">
        <v>69</v>
      </c>
      <c r="DK2704">
        <v>72</v>
      </c>
      <c r="DL2704">
        <v>74</v>
      </c>
    </row>
    <row r="2705" spans="2:116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  <c r="DI2705">
        <v>16</v>
      </c>
      <c r="DJ2705">
        <v>17</v>
      </c>
      <c r="DK2705">
        <v>17</v>
      </c>
      <c r="DL2705">
        <v>17</v>
      </c>
    </row>
    <row r="2706" spans="2:116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  <c r="DI2706">
        <v>13</v>
      </c>
      <c r="DJ2706">
        <v>13</v>
      </c>
      <c r="DK2706">
        <v>13</v>
      </c>
      <c r="DL2706">
        <v>13</v>
      </c>
    </row>
    <row r="2707" spans="2:116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  <c r="DI2707">
        <v>18</v>
      </c>
      <c r="DJ2707">
        <v>19</v>
      </c>
      <c r="DK2707">
        <v>21</v>
      </c>
      <c r="DL2707">
        <v>22</v>
      </c>
    </row>
    <row r="2708" spans="2:116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  <c r="DI2708">
        <v>18</v>
      </c>
      <c r="DJ2708">
        <v>18</v>
      </c>
      <c r="DK2708">
        <v>18</v>
      </c>
      <c r="DL2708">
        <v>18</v>
      </c>
    </row>
    <row r="2709" spans="2:116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  <c r="DI2709">
        <v>61</v>
      </c>
      <c r="DJ2709">
        <v>63</v>
      </c>
      <c r="DK2709">
        <v>66</v>
      </c>
      <c r="DL2709">
        <v>76</v>
      </c>
    </row>
    <row r="2710" spans="2:116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  <c r="DI2710">
        <v>12</v>
      </c>
      <c r="DJ2710">
        <v>12</v>
      </c>
      <c r="DK2710">
        <v>12</v>
      </c>
      <c r="DL2710">
        <v>12</v>
      </c>
    </row>
    <row r="2711" spans="2:116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  <c r="DI2711">
        <v>7</v>
      </c>
      <c r="DJ2711">
        <v>7</v>
      </c>
      <c r="DK2711">
        <v>7</v>
      </c>
      <c r="DL2711">
        <v>7</v>
      </c>
    </row>
    <row r="2712" spans="2:116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  <c r="DI2712">
        <v>6</v>
      </c>
      <c r="DJ2712">
        <v>6</v>
      </c>
      <c r="DK2712">
        <v>6</v>
      </c>
      <c r="DL2712">
        <v>6</v>
      </c>
    </row>
    <row r="2713" spans="2:116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  <c r="DI2713">
        <v>17</v>
      </c>
      <c r="DJ2713">
        <v>17</v>
      </c>
      <c r="DK2713">
        <v>18</v>
      </c>
      <c r="DL2713">
        <v>19</v>
      </c>
    </row>
    <row r="2714" spans="2:116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  <c r="DI2714">
        <v>52</v>
      </c>
      <c r="DJ2714">
        <v>53</v>
      </c>
      <c r="DK2714">
        <v>54</v>
      </c>
      <c r="DL2714">
        <v>54</v>
      </c>
    </row>
    <row r="2715" spans="2:116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  <c r="DI2715">
        <v>9</v>
      </c>
      <c r="DJ2715">
        <v>9</v>
      </c>
      <c r="DK2715">
        <v>12</v>
      </c>
      <c r="DL2715">
        <v>12</v>
      </c>
    </row>
    <row r="2716" spans="2:116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  <c r="DI2716">
        <v>85</v>
      </c>
      <c r="DJ2716">
        <v>85</v>
      </c>
      <c r="DK2716">
        <v>84</v>
      </c>
      <c r="DL2716">
        <v>86</v>
      </c>
    </row>
    <row r="2717" spans="2:116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  <c r="DI2717">
        <v>3358</v>
      </c>
      <c r="DJ2717">
        <v>3401</v>
      </c>
      <c r="DK2717">
        <v>3465</v>
      </c>
      <c r="DL2717">
        <v>3580</v>
      </c>
    </row>
    <row r="2718" spans="2:116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  <c r="DI2718">
        <v>4</v>
      </c>
      <c r="DJ2718">
        <v>4</v>
      </c>
      <c r="DK2718">
        <v>4</v>
      </c>
      <c r="DL2718">
        <v>4</v>
      </c>
    </row>
    <row r="2719" spans="2:116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  <c r="DI2719">
        <v>27</v>
      </c>
      <c r="DJ2719">
        <v>27</v>
      </c>
      <c r="DK2719">
        <v>28</v>
      </c>
      <c r="DL2719">
        <v>28</v>
      </c>
    </row>
    <row r="2720" spans="2:116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  <c r="DI2720">
        <v>85</v>
      </c>
      <c r="DJ2720">
        <v>86</v>
      </c>
      <c r="DK2720">
        <v>86</v>
      </c>
      <c r="DL2720">
        <v>88</v>
      </c>
    </row>
    <row r="2721" spans="2:116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  <c r="DI2721">
        <v>41</v>
      </c>
      <c r="DJ2721">
        <v>41</v>
      </c>
      <c r="DK2721">
        <v>43</v>
      </c>
      <c r="DL2721">
        <v>43</v>
      </c>
    </row>
    <row r="2722" spans="2:116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  <c r="DI2722">
        <v>77</v>
      </c>
      <c r="DJ2722">
        <v>79</v>
      </c>
      <c r="DK2722">
        <v>80</v>
      </c>
      <c r="DL2722">
        <v>82</v>
      </c>
    </row>
    <row r="2723" spans="2:116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  <c r="DI2723">
        <v>6</v>
      </c>
      <c r="DJ2723">
        <v>6</v>
      </c>
      <c r="DK2723">
        <v>6</v>
      </c>
      <c r="DL2723">
        <v>6</v>
      </c>
    </row>
    <row r="2724" spans="2:116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  <c r="DI2724">
        <v>40</v>
      </c>
      <c r="DJ2724">
        <v>40</v>
      </c>
      <c r="DK2724">
        <v>41</v>
      </c>
      <c r="DL2724">
        <v>41</v>
      </c>
    </row>
    <row r="2725" spans="2:116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  <c r="DI2725">
        <v>53</v>
      </c>
      <c r="DJ2725">
        <v>54</v>
      </c>
      <c r="DK2725">
        <v>56</v>
      </c>
      <c r="DL2725">
        <v>57</v>
      </c>
    </row>
    <row r="2726" spans="2:116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  <c r="DI2726">
        <v>9</v>
      </c>
      <c r="DJ2726">
        <v>9</v>
      </c>
      <c r="DK2726">
        <v>9</v>
      </c>
      <c r="DL2726">
        <v>9</v>
      </c>
    </row>
    <row r="2727" spans="2:116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  <c r="DI2727">
        <v>6</v>
      </c>
      <c r="DJ2727">
        <v>6</v>
      </c>
      <c r="DK2727">
        <v>6</v>
      </c>
      <c r="DL2727">
        <v>6</v>
      </c>
    </row>
    <row r="2728" spans="2:116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  <c r="DI2728">
        <v>44</v>
      </c>
      <c r="DJ2728">
        <v>46</v>
      </c>
      <c r="DK2728">
        <v>46</v>
      </c>
      <c r="DL2728">
        <v>46</v>
      </c>
    </row>
    <row r="2729" spans="2:116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  <c r="DI2729">
        <v>30</v>
      </c>
      <c r="DJ2729">
        <v>30</v>
      </c>
      <c r="DK2729">
        <v>30</v>
      </c>
      <c r="DL2729">
        <v>30</v>
      </c>
    </row>
    <row r="2730" spans="2:116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  <c r="DI2730">
        <v>21</v>
      </c>
      <c r="DJ2730">
        <v>21</v>
      </c>
      <c r="DK2730">
        <v>21</v>
      </c>
      <c r="DL2730">
        <v>23</v>
      </c>
    </row>
    <row r="2731" spans="2:116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  <c r="DI2731">
        <v>232</v>
      </c>
      <c r="DJ2731">
        <v>233</v>
      </c>
      <c r="DK2731">
        <v>240</v>
      </c>
      <c r="DL2731">
        <v>258</v>
      </c>
    </row>
    <row r="2732" spans="2:116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</row>
    <row r="2733" spans="2:116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  <c r="DI2733">
        <v>116</v>
      </c>
      <c r="DJ2733">
        <v>151</v>
      </c>
      <c r="DK2733">
        <v>171</v>
      </c>
      <c r="DL2733">
        <v>170</v>
      </c>
    </row>
    <row r="2734" spans="2:116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  <c r="DI2734">
        <v>7</v>
      </c>
      <c r="DJ2734">
        <v>8</v>
      </c>
      <c r="DK2734">
        <v>8</v>
      </c>
      <c r="DL2734">
        <v>8</v>
      </c>
    </row>
    <row r="2735" spans="2:116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  <c r="DI2735">
        <v>31</v>
      </c>
      <c r="DJ2735">
        <v>31</v>
      </c>
      <c r="DK2735">
        <v>31</v>
      </c>
      <c r="DL2735">
        <v>32</v>
      </c>
    </row>
    <row r="2736" spans="2:116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  <c r="DI2736">
        <v>26</v>
      </c>
      <c r="DJ2736">
        <v>26</v>
      </c>
      <c r="DK2736">
        <v>26</v>
      </c>
      <c r="DL2736">
        <v>28</v>
      </c>
    </row>
    <row r="2737" spans="2:116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  <c r="DI2737">
        <v>10</v>
      </c>
      <c r="DJ2737">
        <v>10</v>
      </c>
      <c r="DK2737">
        <v>10</v>
      </c>
      <c r="DL2737">
        <v>10</v>
      </c>
    </row>
    <row r="2738" spans="2:116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  <c r="DI2738">
        <v>15</v>
      </c>
      <c r="DJ2738">
        <v>15</v>
      </c>
      <c r="DK2738">
        <v>15</v>
      </c>
      <c r="DL2738">
        <v>15</v>
      </c>
    </row>
    <row r="2739" spans="2:116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  <c r="DI2739">
        <v>49</v>
      </c>
      <c r="DJ2739">
        <v>52</v>
      </c>
      <c r="DK2739">
        <v>52</v>
      </c>
      <c r="DL2739">
        <v>52</v>
      </c>
    </row>
    <row r="2740" spans="2:116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  <c r="DI2740">
        <v>6</v>
      </c>
      <c r="DJ2740">
        <v>6</v>
      </c>
      <c r="DK2740">
        <v>6</v>
      </c>
      <c r="DL2740">
        <v>6</v>
      </c>
    </row>
    <row r="2741" spans="2:116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  <c r="DI2741">
        <v>11</v>
      </c>
      <c r="DJ2741">
        <v>12</v>
      </c>
      <c r="DK2741">
        <v>12</v>
      </c>
      <c r="DL2741">
        <v>12</v>
      </c>
    </row>
    <row r="2742" spans="2:116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  <c r="DI2742">
        <v>8</v>
      </c>
      <c r="DJ2742">
        <v>10</v>
      </c>
      <c r="DK2742">
        <v>10</v>
      </c>
      <c r="DL2742">
        <v>10</v>
      </c>
    </row>
    <row r="2743" spans="2:116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  <c r="DI2743">
        <v>26</v>
      </c>
      <c r="DJ2743">
        <v>26</v>
      </c>
      <c r="DK2743">
        <v>26</v>
      </c>
      <c r="DL2743">
        <v>26</v>
      </c>
    </row>
    <row r="2744" spans="2:116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  <c r="DI2744">
        <v>5</v>
      </c>
      <c r="DJ2744">
        <v>5</v>
      </c>
      <c r="DK2744">
        <v>5</v>
      </c>
      <c r="DL2744">
        <v>11</v>
      </c>
    </row>
    <row r="2745" spans="2:116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  <c r="DI2745">
        <v>262</v>
      </c>
      <c r="DJ2745">
        <v>263</v>
      </c>
      <c r="DK2745">
        <v>280</v>
      </c>
      <c r="DL2745">
        <v>286</v>
      </c>
    </row>
    <row r="2746" spans="2:116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  <c r="DI2746">
        <v>59</v>
      </c>
      <c r="DJ2746">
        <v>59</v>
      </c>
      <c r="DK2746">
        <v>61</v>
      </c>
      <c r="DL2746">
        <v>99</v>
      </c>
    </row>
    <row r="2747" spans="2:116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  <c r="DI2747">
        <v>26</v>
      </c>
      <c r="DJ2747">
        <v>26</v>
      </c>
      <c r="DK2747">
        <v>36</v>
      </c>
      <c r="DL2747">
        <v>40</v>
      </c>
    </row>
    <row r="2748" spans="2:116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  <c r="DI2748">
        <v>20</v>
      </c>
      <c r="DJ2748">
        <v>20</v>
      </c>
      <c r="DK2748">
        <v>21</v>
      </c>
      <c r="DL2748">
        <v>21</v>
      </c>
    </row>
    <row r="2749" spans="2:116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  <c r="DI2749">
        <v>2</v>
      </c>
      <c r="DJ2749">
        <v>2</v>
      </c>
      <c r="DK2749">
        <v>2</v>
      </c>
      <c r="DL2749">
        <v>2</v>
      </c>
    </row>
    <row r="2750" spans="2:116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  <c r="DI2750">
        <v>16</v>
      </c>
      <c r="DJ2750">
        <v>16</v>
      </c>
      <c r="DK2750">
        <v>16</v>
      </c>
      <c r="DL2750">
        <v>16</v>
      </c>
    </row>
    <row r="2751" spans="2:116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  <c r="DI2751">
        <v>39</v>
      </c>
      <c r="DJ2751">
        <v>41</v>
      </c>
      <c r="DK2751">
        <v>43</v>
      </c>
      <c r="DL2751">
        <v>44</v>
      </c>
    </row>
    <row r="2752" spans="2:116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  <c r="DI2752">
        <v>116</v>
      </c>
      <c r="DJ2752">
        <v>117</v>
      </c>
      <c r="DK2752">
        <v>122</v>
      </c>
      <c r="DL2752">
        <v>122</v>
      </c>
    </row>
    <row r="2753" spans="2:116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  <c r="DI2753">
        <v>11</v>
      </c>
      <c r="DJ2753">
        <v>11</v>
      </c>
      <c r="DK2753">
        <v>11</v>
      </c>
      <c r="DL2753">
        <v>11</v>
      </c>
    </row>
    <row r="2754" spans="2:116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  <c r="DI2754">
        <v>58</v>
      </c>
      <c r="DJ2754">
        <v>58</v>
      </c>
      <c r="DK2754">
        <v>59</v>
      </c>
      <c r="DL2754">
        <v>69</v>
      </c>
    </row>
    <row r="2755" spans="2:116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  <c r="DI2755">
        <v>150</v>
      </c>
      <c r="DJ2755">
        <v>151</v>
      </c>
      <c r="DK2755">
        <v>156</v>
      </c>
      <c r="DL2755">
        <v>157</v>
      </c>
    </row>
    <row r="2756" spans="2:116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  <c r="DI2756">
        <v>29</v>
      </c>
      <c r="DJ2756">
        <v>29</v>
      </c>
      <c r="DK2756">
        <v>29</v>
      </c>
      <c r="DL2756">
        <v>29</v>
      </c>
    </row>
    <row r="2757" spans="2:116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  <c r="DI2757">
        <v>24</v>
      </c>
      <c r="DJ2757">
        <v>24</v>
      </c>
      <c r="DK2757">
        <v>24</v>
      </c>
      <c r="DL2757">
        <v>24</v>
      </c>
    </row>
    <row r="2758" spans="2:116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  <c r="DI2758">
        <v>55</v>
      </c>
      <c r="DJ2758">
        <v>55</v>
      </c>
      <c r="DK2758">
        <v>55</v>
      </c>
      <c r="DL2758">
        <v>57</v>
      </c>
    </row>
    <row r="2759" spans="2:116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  <c r="DI2759">
        <v>22</v>
      </c>
      <c r="DJ2759">
        <v>22</v>
      </c>
      <c r="DK2759">
        <v>22</v>
      </c>
      <c r="DL2759">
        <v>22</v>
      </c>
    </row>
    <row r="2760" spans="2:116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  <c r="DI2760">
        <v>30</v>
      </c>
      <c r="DJ2760">
        <v>28</v>
      </c>
      <c r="DK2760">
        <v>31</v>
      </c>
      <c r="DL2760">
        <v>33</v>
      </c>
    </row>
    <row r="2761" spans="2:116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  <c r="DI2761">
        <v>172</v>
      </c>
      <c r="DJ2761">
        <v>174</v>
      </c>
      <c r="DK2761">
        <v>180</v>
      </c>
      <c r="DL2761">
        <v>188</v>
      </c>
    </row>
    <row r="2762" spans="2:116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  <c r="DI2762">
        <v>3</v>
      </c>
      <c r="DJ2762">
        <v>3</v>
      </c>
      <c r="DK2762">
        <v>3</v>
      </c>
      <c r="DL2762">
        <v>3</v>
      </c>
    </row>
    <row r="2763" spans="2:116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  <c r="DI2763">
        <v>10</v>
      </c>
      <c r="DJ2763">
        <v>12</v>
      </c>
      <c r="DK2763">
        <v>12</v>
      </c>
      <c r="DL2763">
        <v>12</v>
      </c>
    </row>
    <row r="2764" spans="2:116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  <c r="DI2764">
        <v>16</v>
      </c>
      <c r="DJ2764">
        <v>16</v>
      </c>
      <c r="DK2764">
        <v>16</v>
      </c>
      <c r="DL2764">
        <v>16</v>
      </c>
    </row>
    <row r="2765" spans="2:116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  <c r="DI2765">
        <v>11</v>
      </c>
      <c r="DJ2765">
        <v>11</v>
      </c>
      <c r="DK2765">
        <v>14</v>
      </c>
      <c r="DL2765">
        <v>14</v>
      </c>
    </row>
    <row r="2766" spans="2:116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  <c r="DI2766">
        <v>13</v>
      </c>
      <c r="DJ2766">
        <v>13</v>
      </c>
      <c r="DK2766">
        <v>13</v>
      </c>
      <c r="DL2766">
        <v>13</v>
      </c>
    </row>
    <row r="2767" spans="2:116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1</v>
      </c>
      <c r="DK2767">
        <v>1</v>
      </c>
      <c r="DL2767">
        <v>1</v>
      </c>
    </row>
    <row r="2768" spans="2:116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  <c r="DI2768">
        <v>12</v>
      </c>
      <c r="DJ2768">
        <v>12</v>
      </c>
      <c r="DK2768">
        <v>12</v>
      </c>
      <c r="DL2768">
        <v>12</v>
      </c>
    </row>
    <row r="2769" spans="2:116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  <c r="DI2769">
        <v>166</v>
      </c>
      <c r="DJ2769">
        <v>175</v>
      </c>
      <c r="DK2769">
        <v>178</v>
      </c>
      <c r="DL2769">
        <v>180</v>
      </c>
    </row>
    <row r="2770" spans="2:116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  <c r="DI2770">
        <v>6</v>
      </c>
      <c r="DJ2770">
        <v>6</v>
      </c>
      <c r="DK2770">
        <v>6</v>
      </c>
      <c r="DL2770">
        <v>6</v>
      </c>
    </row>
    <row r="2771" spans="2:116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  <c r="DI2771">
        <v>8</v>
      </c>
      <c r="DJ2771">
        <v>8</v>
      </c>
      <c r="DK2771">
        <v>8</v>
      </c>
      <c r="DL2771">
        <v>8</v>
      </c>
    </row>
    <row r="2772" spans="2:116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  <c r="DI2772">
        <v>219</v>
      </c>
      <c r="DJ2772">
        <v>218</v>
      </c>
      <c r="DK2772">
        <v>220</v>
      </c>
      <c r="DL2772">
        <v>244</v>
      </c>
    </row>
    <row r="2773" spans="2:116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  <c r="DI2773">
        <v>720</v>
      </c>
      <c r="DJ2773">
        <v>725</v>
      </c>
      <c r="DK2773">
        <v>745</v>
      </c>
      <c r="DL2773">
        <v>764</v>
      </c>
    </row>
    <row r="2774" spans="2:116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  <c r="DI2774">
        <v>11</v>
      </c>
      <c r="DJ2774">
        <v>11</v>
      </c>
      <c r="DK2774">
        <v>11</v>
      </c>
      <c r="DL2774">
        <v>11</v>
      </c>
    </row>
    <row r="2775" spans="2:116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  <c r="DI2775">
        <v>6</v>
      </c>
      <c r="DJ2775">
        <v>6</v>
      </c>
      <c r="DK2775">
        <v>6</v>
      </c>
      <c r="DL2775">
        <v>6</v>
      </c>
    </row>
    <row r="2776" spans="2:116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  <c r="DI2776">
        <v>65</v>
      </c>
      <c r="DJ2776">
        <v>65</v>
      </c>
      <c r="DK2776">
        <v>65</v>
      </c>
      <c r="DL2776">
        <v>65</v>
      </c>
    </row>
    <row r="2777" spans="2:116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  <c r="DI2777">
        <v>3189</v>
      </c>
      <c r="DJ2777">
        <v>3260</v>
      </c>
      <c r="DK2777">
        <v>3372</v>
      </c>
      <c r="DL2777">
        <v>3429</v>
      </c>
    </row>
    <row r="2778" spans="2:116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  <c r="DI2778">
        <v>24</v>
      </c>
      <c r="DJ2778">
        <v>24</v>
      </c>
      <c r="DK2778">
        <v>24</v>
      </c>
      <c r="DL2778">
        <v>24</v>
      </c>
    </row>
    <row r="2779" spans="2:116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  <c r="DI2779">
        <v>7</v>
      </c>
      <c r="DJ2779">
        <v>7</v>
      </c>
      <c r="DK2779">
        <v>7</v>
      </c>
      <c r="DL2779">
        <v>7</v>
      </c>
    </row>
    <row r="2780" spans="2:116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  <c r="DI2780">
        <v>54</v>
      </c>
      <c r="DJ2780">
        <v>54</v>
      </c>
      <c r="DK2780">
        <v>54</v>
      </c>
      <c r="DL2780">
        <v>54</v>
      </c>
    </row>
    <row r="2781" spans="2:116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  <c r="DI2781">
        <v>693</v>
      </c>
      <c r="DJ2781">
        <v>698</v>
      </c>
      <c r="DK2781">
        <v>699</v>
      </c>
      <c r="DL2781">
        <v>708</v>
      </c>
    </row>
    <row r="2782" spans="2:116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  <c r="DI2782">
        <v>158</v>
      </c>
      <c r="DJ2782">
        <v>159</v>
      </c>
      <c r="DK2782">
        <v>373</v>
      </c>
      <c r="DL2782">
        <v>395</v>
      </c>
    </row>
    <row r="2783" spans="2:116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  <c r="DI2783">
        <v>1357</v>
      </c>
      <c r="DJ2783">
        <v>1357</v>
      </c>
      <c r="DK2783">
        <v>1363</v>
      </c>
      <c r="DL2783">
        <v>1364</v>
      </c>
    </row>
    <row r="2784" spans="2:116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  <c r="DI2784">
        <v>2</v>
      </c>
      <c r="DJ2784">
        <v>3</v>
      </c>
      <c r="DK2784">
        <v>3</v>
      </c>
      <c r="DL2784">
        <v>3</v>
      </c>
    </row>
    <row r="2785" spans="2:116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  <c r="DI2785">
        <v>3</v>
      </c>
      <c r="DJ2785">
        <v>3</v>
      </c>
      <c r="DK2785">
        <v>3</v>
      </c>
      <c r="DL2785">
        <v>3</v>
      </c>
    </row>
    <row r="2786" spans="2:116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2</v>
      </c>
      <c r="DK2786">
        <v>2</v>
      </c>
      <c r="DL2786">
        <v>2</v>
      </c>
    </row>
    <row r="2787" spans="2:116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  <c r="DI2787">
        <v>12</v>
      </c>
      <c r="DJ2787">
        <v>12</v>
      </c>
      <c r="DK2787">
        <v>12</v>
      </c>
      <c r="DL2787">
        <v>13</v>
      </c>
    </row>
    <row r="2788" spans="2:116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  <c r="DI2788">
        <v>61</v>
      </c>
      <c r="DJ2788">
        <v>61</v>
      </c>
      <c r="DK2788">
        <v>65</v>
      </c>
      <c r="DL2788">
        <v>65</v>
      </c>
    </row>
    <row r="2789" spans="2:116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  <c r="DI2789">
        <v>3</v>
      </c>
      <c r="DJ2789">
        <v>3</v>
      </c>
      <c r="DK2789">
        <v>3</v>
      </c>
      <c r="DL2789">
        <v>3</v>
      </c>
    </row>
    <row r="2790" spans="2:116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  <c r="DI2790">
        <v>24</v>
      </c>
      <c r="DJ2790">
        <v>24</v>
      </c>
      <c r="DK2790">
        <v>24</v>
      </c>
      <c r="DL2790">
        <v>24</v>
      </c>
    </row>
    <row r="2791" spans="2:116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  <c r="DI2791">
        <v>16</v>
      </c>
      <c r="DJ2791">
        <v>16</v>
      </c>
      <c r="DK2791">
        <v>16</v>
      </c>
      <c r="DL2791">
        <v>17</v>
      </c>
    </row>
    <row r="2792" spans="2:116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  <c r="DI2792">
        <v>441</v>
      </c>
      <c r="DJ2792">
        <v>443</v>
      </c>
      <c r="DK2792">
        <v>445</v>
      </c>
      <c r="DL2792">
        <v>447</v>
      </c>
    </row>
    <row r="2793" spans="2:116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  <c r="DI2793">
        <v>297</v>
      </c>
      <c r="DJ2793">
        <v>300</v>
      </c>
      <c r="DK2793">
        <v>302</v>
      </c>
      <c r="DL2793">
        <v>306</v>
      </c>
    </row>
    <row r="2794" spans="2:116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  <c r="DI2794">
        <v>41</v>
      </c>
      <c r="DJ2794">
        <v>41</v>
      </c>
      <c r="DK2794">
        <v>41</v>
      </c>
      <c r="DL2794">
        <v>50</v>
      </c>
    </row>
    <row r="2795" spans="2:116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  <c r="DI2795">
        <v>21</v>
      </c>
      <c r="DJ2795">
        <v>21</v>
      </c>
      <c r="DK2795">
        <v>21</v>
      </c>
      <c r="DL2795">
        <v>22</v>
      </c>
    </row>
    <row r="2796" spans="2:116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  <c r="DI2796">
        <v>100</v>
      </c>
      <c r="DJ2796">
        <v>100</v>
      </c>
      <c r="DK2796">
        <v>100</v>
      </c>
      <c r="DL2796">
        <v>117</v>
      </c>
    </row>
    <row r="2797" spans="2:116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  <c r="DI2797">
        <v>2</v>
      </c>
      <c r="DJ2797">
        <v>2</v>
      </c>
      <c r="DK2797">
        <v>2</v>
      </c>
      <c r="DL2797">
        <v>2</v>
      </c>
    </row>
    <row r="2798" spans="2:116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</row>
    <row r="2799" spans="2:116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</row>
    <row r="2800" spans="2:116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  <c r="DI2800">
        <v>22</v>
      </c>
      <c r="DJ2800">
        <v>22</v>
      </c>
      <c r="DK2800">
        <v>24</v>
      </c>
      <c r="DL2800">
        <v>27</v>
      </c>
    </row>
    <row r="2801" spans="2:116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  <c r="DI2801">
        <v>15</v>
      </c>
      <c r="DJ2801">
        <v>15</v>
      </c>
      <c r="DK2801">
        <v>15</v>
      </c>
      <c r="DL2801">
        <v>15</v>
      </c>
    </row>
    <row r="2802" spans="2:116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  <c r="DI2802">
        <v>2</v>
      </c>
      <c r="DJ2802">
        <v>3</v>
      </c>
      <c r="DK2802">
        <v>3</v>
      </c>
      <c r="DL2802">
        <v>3</v>
      </c>
    </row>
    <row r="2803" spans="2:116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  <c r="DI2803">
        <v>6</v>
      </c>
      <c r="DJ2803">
        <v>6</v>
      </c>
      <c r="DK2803">
        <v>6</v>
      </c>
      <c r="DL2803">
        <v>6</v>
      </c>
    </row>
    <row r="2804" spans="2:116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  <c r="DI2804">
        <v>108</v>
      </c>
      <c r="DJ2804">
        <v>109</v>
      </c>
      <c r="DK2804">
        <v>110</v>
      </c>
      <c r="DL2804">
        <v>117</v>
      </c>
    </row>
    <row r="2805" spans="2:116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</row>
    <row r="2806" spans="2:116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  <c r="DI2806">
        <v>6</v>
      </c>
      <c r="DJ2806">
        <v>6</v>
      </c>
      <c r="DK2806">
        <v>6</v>
      </c>
      <c r="DL2806">
        <v>6</v>
      </c>
    </row>
    <row r="2807" spans="2:116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  <c r="DI2807">
        <v>220</v>
      </c>
      <c r="DJ2807">
        <v>220</v>
      </c>
      <c r="DK2807">
        <v>220</v>
      </c>
      <c r="DL2807">
        <v>223</v>
      </c>
    </row>
    <row r="2808" spans="2:116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  <c r="DI2808">
        <v>1805</v>
      </c>
      <c r="DJ2808">
        <v>1835</v>
      </c>
      <c r="DK2808">
        <v>1901</v>
      </c>
      <c r="DL2808">
        <v>1901</v>
      </c>
    </row>
    <row r="2809" spans="2:116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  <c r="DI2809">
        <v>6</v>
      </c>
      <c r="DJ2809">
        <v>6</v>
      </c>
      <c r="DK2809">
        <v>6</v>
      </c>
      <c r="DL2809">
        <v>6</v>
      </c>
    </row>
    <row r="2810" spans="2:116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  <c r="DK2810">
        <v>0</v>
      </c>
      <c r="DL2810">
        <v>0</v>
      </c>
    </row>
    <row r="2811" spans="2:116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  <c r="DI2811">
        <v>5</v>
      </c>
      <c r="DJ2811">
        <v>5</v>
      </c>
      <c r="DK2811">
        <v>5</v>
      </c>
      <c r="DL2811">
        <v>6</v>
      </c>
    </row>
    <row r="2812" spans="2:116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  <c r="DI2812">
        <v>76</v>
      </c>
      <c r="DJ2812">
        <v>76</v>
      </c>
      <c r="DK2812">
        <v>76</v>
      </c>
      <c r="DL2812">
        <v>80</v>
      </c>
    </row>
    <row r="2813" spans="2:116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  <c r="DI2813">
        <v>644</v>
      </c>
      <c r="DJ2813">
        <v>656</v>
      </c>
      <c r="DK2813">
        <v>661</v>
      </c>
      <c r="DL2813">
        <v>673</v>
      </c>
    </row>
    <row r="2814" spans="2:116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  <c r="DI2814">
        <v>256</v>
      </c>
      <c r="DJ2814">
        <v>265</v>
      </c>
      <c r="DK2814">
        <v>271</v>
      </c>
      <c r="DL2814">
        <v>278</v>
      </c>
    </row>
    <row r="2815" spans="2:116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  <c r="DK2815">
        <v>1</v>
      </c>
      <c r="DL2815">
        <v>1</v>
      </c>
    </row>
    <row r="2816" spans="2:116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  <c r="DI2816">
        <v>1</v>
      </c>
      <c r="DJ2816">
        <v>1</v>
      </c>
      <c r="DK2816">
        <v>1</v>
      </c>
      <c r="DL2816">
        <v>1</v>
      </c>
    </row>
    <row r="2817" spans="2:116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</row>
    <row r="2818" spans="2:116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  <c r="DI2818">
        <v>38</v>
      </c>
      <c r="DJ2818">
        <v>38</v>
      </c>
      <c r="DK2818">
        <v>38</v>
      </c>
      <c r="DL2818">
        <v>38</v>
      </c>
    </row>
    <row r="2819" spans="2:116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  <c r="DI2819">
        <v>15</v>
      </c>
      <c r="DJ2819">
        <v>15</v>
      </c>
      <c r="DK2819">
        <v>15</v>
      </c>
      <c r="DL2819">
        <v>16</v>
      </c>
    </row>
    <row r="2820" spans="2:116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  <c r="DI2820">
        <v>26</v>
      </c>
      <c r="DJ2820">
        <v>26</v>
      </c>
      <c r="DK2820">
        <v>26</v>
      </c>
      <c r="DL2820">
        <v>28</v>
      </c>
    </row>
    <row r="2821" spans="2:116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  <c r="DI2821">
        <v>26</v>
      </c>
      <c r="DJ2821">
        <v>27</v>
      </c>
      <c r="DK2821">
        <v>30</v>
      </c>
      <c r="DL2821">
        <v>31</v>
      </c>
    </row>
    <row r="2822" spans="2:116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  <c r="DI2822">
        <v>36</v>
      </c>
      <c r="DJ2822">
        <v>36</v>
      </c>
      <c r="DK2822">
        <v>36</v>
      </c>
      <c r="DL2822">
        <v>36</v>
      </c>
    </row>
    <row r="2823" spans="2:116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  <c r="DI2823">
        <v>6</v>
      </c>
      <c r="DJ2823">
        <v>6</v>
      </c>
      <c r="DK2823">
        <v>6</v>
      </c>
      <c r="DL2823">
        <v>6</v>
      </c>
    </row>
    <row r="2824" spans="2:116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  <c r="DI2824">
        <v>494</v>
      </c>
      <c r="DJ2824">
        <v>512</v>
      </c>
      <c r="DK2824">
        <v>512</v>
      </c>
      <c r="DL2824">
        <v>527</v>
      </c>
    </row>
    <row r="2825" spans="2:116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  <c r="DI2825">
        <v>7</v>
      </c>
      <c r="DJ2825">
        <v>7</v>
      </c>
      <c r="DK2825">
        <v>7</v>
      </c>
      <c r="DL2825">
        <v>7</v>
      </c>
    </row>
    <row r="2826" spans="2:116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  <c r="DI2826">
        <v>3</v>
      </c>
      <c r="DJ2826">
        <v>3</v>
      </c>
      <c r="DK2826">
        <v>3</v>
      </c>
      <c r="DL2826">
        <v>3</v>
      </c>
    </row>
    <row r="2827" spans="2:116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  <c r="DI2827">
        <v>17</v>
      </c>
      <c r="DJ2827">
        <v>20</v>
      </c>
      <c r="DK2827">
        <v>20</v>
      </c>
      <c r="DL2827">
        <v>21</v>
      </c>
    </row>
    <row r="2828" spans="2:116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  <c r="DI2828">
        <v>22</v>
      </c>
      <c r="DJ2828">
        <v>23</v>
      </c>
      <c r="DK2828">
        <v>23</v>
      </c>
      <c r="DL2828">
        <v>23</v>
      </c>
    </row>
    <row r="2829" spans="2:116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  <c r="DI2829">
        <v>48</v>
      </c>
      <c r="DJ2829">
        <v>49</v>
      </c>
      <c r="DK2829">
        <v>50</v>
      </c>
      <c r="DL2829">
        <v>50</v>
      </c>
    </row>
    <row r="2830" spans="2:116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  <c r="DI2830">
        <v>20</v>
      </c>
      <c r="DJ2830">
        <v>20</v>
      </c>
      <c r="DK2830">
        <v>20</v>
      </c>
      <c r="DL2830">
        <v>23</v>
      </c>
    </row>
    <row r="2831" spans="2:116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  <c r="DI2831">
        <v>1</v>
      </c>
      <c r="DJ2831">
        <v>2</v>
      </c>
      <c r="DK2831">
        <v>2</v>
      </c>
      <c r="DL2831">
        <v>2</v>
      </c>
    </row>
    <row r="2832" spans="2:116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  <c r="DI2832">
        <v>3</v>
      </c>
      <c r="DJ2832">
        <v>3</v>
      </c>
      <c r="DK2832">
        <v>3</v>
      </c>
      <c r="DL2832">
        <v>3</v>
      </c>
    </row>
    <row r="2833" spans="2:116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1</v>
      </c>
      <c r="DK2833">
        <v>1</v>
      </c>
      <c r="DL2833">
        <v>1</v>
      </c>
    </row>
    <row r="2834" spans="2:116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  <c r="DK2834">
        <v>1</v>
      </c>
      <c r="DL2834">
        <v>1</v>
      </c>
    </row>
    <row r="2835" spans="2:116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  <c r="DI2835">
        <v>2</v>
      </c>
      <c r="DJ2835">
        <v>2</v>
      </c>
      <c r="DK2835">
        <v>2</v>
      </c>
      <c r="DL2835">
        <v>2</v>
      </c>
    </row>
    <row r="2836" spans="2:116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  <c r="DI2836">
        <v>887</v>
      </c>
      <c r="DJ2836">
        <v>918</v>
      </c>
      <c r="DK2836">
        <v>918</v>
      </c>
      <c r="DL2836">
        <v>939</v>
      </c>
    </row>
    <row r="2837" spans="2:116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  <c r="DI2837">
        <v>1</v>
      </c>
      <c r="DJ2837">
        <v>4</v>
      </c>
      <c r="DK2837">
        <v>4</v>
      </c>
      <c r="DL2837">
        <v>4</v>
      </c>
    </row>
    <row r="2838" spans="2:116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  <c r="DI2838">
        <v>16</v>
      </c>
      <c r="DJ2838">
        <v>16</v>
      </c>
      <c r="DK2838">
        <v>16</v>
      </c>
      <c r="DL2838">
        <v>16</v>
      </c>
    </row>
    <row r="2839" spans="2:116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  <c r="DI2839">
        <v>65</v>
      </c>
      <c r="DJ2839">
        <v>65</v>
      </c>
      <c r="DK2839">
        <v>65</v>
      </c>
      <c r="DL2839">
        <v>65</v>
      </c>
    </row>
    <row r="2840" spans="2:116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  <c r="DI2840">
        <v>3</v>
      </c>
      <c r="DJ2840">
        <v>3</v>
      </c>
      <c r="DK2840">
        <v>3</v>
      </c>
      <c r="DL2840">
        <v>3</v>
      </c>
    </row>
    <row r="2841" spans="2:116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  <c r="DI2841">
        <v>1</v>
      </c>
      <c r="DJ2841">
        <v>1</v>
      </c>
      <c r="DK2841">
        <v>1</v>
      </c>
      <c r="DL2841">
        <v>1</v>
      </c>
    </row>
    <row r="2842" spans="2:116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  <c r="DI2842">
        <v>12</v>
      </c>
      <c r="DJ2842">
        <v>12</v>
      </c>
      <c r="DK2842">
        <v>12</v>
      </c>
      <c r="DL2842">
        <v>12</v>
      </c>
    </row>
    <row r="2843" spans="2:116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  <c r="DI2843">
        <v>207</v>
      </c>
      <c r="DJ2843">
        <v>208</v>
      </c>
      <c r="DK2843">
        <v>208</v>
      </c>
      <c r="DL2843">
        <v>211</v>
      </c>
    </row>
    <row r="2844" spans="2:116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  <c r="DI2844">
        <v>4</v>
      </c>
      <c r="DJ2844">
        <v>4</v>
      </c>
      <c r="DK2844">
        <v>4</v>
      </c>
      <c r="DL2844">
        <v>4</v>
      </c>
    </row>
    <row r="2845" spans="2:116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</row>
    <row r="2846" spans="2:116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</row>
    <row r="2847" spans="2:116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</row>
    <row r="2848" spans="2:116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</row>
    <row r="2849" spans="2:116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  <c r="DI2849">
        <v>13</v>
      </c>
      <c r="DJ2849">
        <v>13</v>
      </c>
      <c r="DK2849">
        <v>14</v>
      </c>
      <c r="DL2849">
        <v>16</v>
      </c>
    </row>
    <row r="2850" spans="2:116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  <c r="DI2850">
        <v>5619</v>
      </c>
      <c r="DJ2850">
        <v>5870</v>
      </c>
      <c r="DK2850">
        <v>6123</v>
      </c>
      <c r="DL2850">
        <v>6123</v>
      </c>
    </row>
    <row r="2851" spans="2:116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  <c r="DI2851">
        <v>30</v>
      </c>
      <c r="DJ2851">
        <v>30</v>
      </c>
      <c r="DK2851">
        <v>30</v>
      </c>
      <c r="DL2851">
        <v>30</v>
      </c>
    </row>
    <row r="2852" spans="2:116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  <c r="DI2852">
        <v>46</v>
      </c>
      <c r="DJ2852">
        <v>59</v>
      </c>
      <c r="DK2852">
        <v>59</v>
      </c>
      <c r="DL2852">
        <v>67</v>
      </c>
    </row>
    <row r="2853" spans="2:116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</row>
    <row r="2854" spans="2:116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  <c r="DI2854">
        <v>902</v>
      </c>
      <c r="DJ2854">
        <v>914</v>
      </c>
      <c r="DK2854">
        <v>922</v>
      </c>
      <c r="DL2854">
        <v>946</v>
      </c>
    </row>
    <row r="2855" spans="2:116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  <c r="DI2855">
        <v>15</v>
      </c>
      <c r="DJ2855">
        <v>15</v>
      </c>
      <c r="DK2855">
        <v>15</v>
      </c>
      <c r="DL2855">
        <v>17</v>
      </c>
    </row>
    <row r="2856" spans="2:116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  <c r="DI2856">
        <v>1</v>
      </c>
      <c r="DJ2856">
        <v>1</v>
      </c>
      <c r="DK2856">
        <v>1</v>
      </c>
      <c r="DL2856">
        <v>1</v>
      </c>
    </row>
    <row r="2857" spans="2:116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</row>
    <row r="2858" spans="2:116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  <c r="DI2858">
        <v>25</v>
      </c>
      <c r="DJ2858">
        <v>26</v>
      </c>
      <c r="DK2858">
        <v>26</v>
      </c>
      <c r="DL2858">
        <v>25</v>
      </c>
    </row>
    <row r="2859" spans="2:116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  <c r="DI2859">
        <v>5</v>
      </c>
      <c r="DJ2859">
        <v>5</v>
      </c>
      <c r="DK2859">
        <v>5</v>
      </c>
      <c r="DL2859">
        <v>5</v>
      </c>
    </row>
    <row r="2860" spans="2:116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  <c r="DI2860">
        <v>3</v>
      </c>
      <c r="DJ2860">
        <v>3</v>
      </c>
      <c r="DK2860">
        <v>3</v>
      </c>
      <c r="DL2860">
        <v>3</v>
      </c>
    </row>
    <row r="2861" spans="2:116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  <c r="DI2861">
        <v>95</v>
      </c>
      <c r="DJ2861">
        <v>95</v>
      </c>
      <c r="DK2861">
        <v>99</v>
      </c>
      <c r="DL2861">
        <v>100</v>
      </c>
    </row>
    <row r="2862" spans="2:116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</row>
    <row r="2863" spans="2:116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  <c r="DI2863">
        <v>202</v>
      </c>
      <c r="DJ2863">
        <v>202</v>
      </c>
      <c r="DK2863">
        <v>211</v>
      </c>
      <c r="DL2863">
        <v>216</v>
      </c>
    </row>
    <row r="2864" spans="2:116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  <c r="DI2864">
        <v>1276</v>
      </c>
      <c r="DJ2864">
        <v>1322</v>
      </c>
      <c r="DK2864">
        <v>1340</v>
      </c>
      <c r="DL2864">
        <v>1348</v>
      </c>
    </row>
    <row r="2865" spans="2:116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  <c r="DI2865">
        <v>14</v>
      </c>
      <c r="DJ2865">
        <v>14</v>
      </c>
      <c r="DK2865">
        <v>14</v>
      </c>
      <c r="DL2865">
        <v>14</v>
      </c>
    </row>
    <row r="2866" spans="2:116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  <c r="DI2866">
        <v>6</v>
      </c>
      <c r="DJ2866">
        <v>6</v>
      </c>
      <c r="DK2866">
        <v>6</v>
      </c>
      <c r="DL2866">
        <v>6</v>
      </c>
    </row>
    <row r="2867" spans="2:116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  <c r="DI2867">
        <v>23</v>
      </c>
      <c r="DJ2867">
        <v>23</v>
      </c>
      <c r="DK2867">
        <v>23</v>
      </c>
      <c r="DL2867">
        <v>23</v>
      </c>
    </row>
    <row r="2868" spans="2:116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  <c r="DI2868">
        <v>24</v>
      </c>
      <c r="DJ2868">
        <v>25</v>
      </c>
      <c r="DK2868">
        <v>25</v>
      </c>
      <c r="DL2868">
        <v>26</v>
      </c>
    </row>
    <row r="2869" spans="2:116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</row>
    <row r="2870" spans="2:116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  <c r="DI2870">
        <v>4</v>
      </c>
      <c r="DJ2870">
        <v>4</v>
      </c>
      <c r="DK2870">
        <v>4</v>
      </c>
      <c r="DL2870">
        <v>4</v>
      </c>
    </row>
    <row r="2871" spans="2:116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</row>
    <row r="2872" spans="2:116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  <c r="DI2872">
        <v>1357</v>
      </c>
      <c r="DJ2872">
        <v>1370</v>
      </c>
      <c r="DK2872">
        <v>1385</v>
      </c>
      <c r="DL2872">
        <v>1404</v>
      </c>
    </row>
    <row r="2873" spans="2:116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  <c r="DI2873">
        <v>3</v>
      </c>
      <c r="DJ2873">
        <v>3</v>
      </c>
      <c r="DK2873">
        <v>3</v>
      </c>
      <c r="DL2873">
        <v>3</v>
      </c>
    </row>
    <row r="2874" spans="2:116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  <c r="DI2874">
        <v>7</v>
      </c>
      <c r="DJ2874">
        <v>7</v>
      </c>
      <c r="DK2874">
        <v>7</v>
      </c>
      <c r="DL2874">
        <v>7</v>
      </c>
    </row>
    <row r="2875" spans="2:116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  <c r="DI2875">
        <v>34</v>
      </c>
      <c r="DJ2875">
        <v>34</v>
      </c>
      <c r="DK2875">
        <v>34</v>
      </c>
      <c r="DL2875">
        <v>34</v>
      </c>
    </row>
    <row r="2876" spans="2:116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  <c r="DI2876">
        <v>3</v>
      </c>
      <c r="DJ2876">
        <v>3</v>
      </c>
      <c r="DK2876">
        <v>3</v>
      </c>
      <c r="DL2876">
        <v>4</v>
      </c>
    </row>
    <row r="2877" spans="2:116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  <c r="DI2877">
        <v>676</v>
      </c>
      <c r="DJ2877">
        <v>680</v>
      </c>
      <c r="DK2877">
        <v>685</v>
      </c>
      <c r="DL2877">
        <v>686</v>
      </c>
    </row>
    <row r="2878" spans="2:116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</row>
    <row r="2879" spans="2:116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  <c r="DI2879">
        <v>4</v>
      </c>
      <c r="DJ2879">
        <v>4</v>
      </c>
      <c r="DK2879">
        <v>4</v>
      </c>
      <c r="DL2879">
        <v>4</v>
      </c>
    </row>
    <row r="2880" spans="2:116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  <c r="DI2880">
        <v>1</v>
      </c>
      <c r="DJ2880">
        <v>1</v>
      </c>
      <c r="DK2880">
        <v>1</v>
      </c>
      <c r="DL2880">
        <v>1</v>
      </c>
    </row>
    <row r="2881" spans="2:116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  <c r="DI2881">
        <v>7</v>
      </c>
      <c r="DJ2881">
        <v>7</v>
      </c>
      <c r="DK2881">
        <v>7</v>
      </c>
      <c r="DL2881">
        <v>7</v>
      </c>
    </row>
    <row r="2882" spans="2:116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  <c r="DI2882">
        <v>40</v>
      </c>
      <c r="DJ2882">
        <v>53</v>
      </c>
      <c r="DK2882">
        <v>59</v>
      </c>
      <c r="DL2882">
        <v>59</v>
      </c>
    </row>
    <row r="2883" spans="2:116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  <c r="DI2883">
        <v>73</v>
      </c>
      <c r="DJ2883">
        <v>75</v>
      </c>
      <c r="DK2883">
        <v>75</v>
      </c>
      <c r="DL2883">
        <v>76</v>
      </c>
    </row>
    <row r="2884" spans="2:116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  <c r="DI2884">
        <v>83</v>
      </c>
      <c r="DJ2884">
        <v>89</v>
      </c>
      <c r="DK2884">
        <v>91</v>
      </c>
      <c r="DL2884">
        <v>105</v>
      </c>
    </row>
    <row r="2885" spans="2:116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  <c r="DI2885">
        <v>117</v>
      </c>
      <c r="DJ2885">
        <v>118</v>
      </c>
      <c r="DK2885">
        <v>118</v>
      </c>
      <c r="DL2885">
        <v>132</v>
      </c>
    </row>
    <row r="2886" spans="2:116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  <c r="DI2886">
        <v>42</v>
      </c>
      <c r="DJ2886">
        <v>42</v>
      </c>
      <c r="DK2886">
        <v>42</v>
      </c>
      <c r="DL2886">
        <v>42</v>
      </c>
    </row>
    <row r="2887" spans="2:116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  <c r="DI2887">
        <v>92</v>
      </c>
      <c r="DJ2887">
        <v>95</v>
      </c>
      <c r="DK2887">
        <v>97</v>
      </c>
      <c r="DL2887">
        <v>99</v>
      </c>
    </row>
    <row r="2888" spans="2:116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  <c r="DI2888">
        <v>37</v>
      </c>
      <c r="DJ2888">
        <v>37</v>
      </c>
      <c r="DK2888">
        <v>37</v>
      </c>
      <c r="DL2888">
        <v>39</v>
      </c>
    </row>
    <row r="2889" spans="2:116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</row>
    <row r="2890" spans="2:116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  <c r="DI2890">
        <v>6</v>
      </c>
      <c r="DJ2890">
        <v>6</v>
      </c>
      <c r="DK2890">
        <v>7</v>
      </c>
      <c r="DL2890">
        <v>7</v>
      </c>
    </row>
    <row r="2891" spans="2:116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  <c r="DI2891">
        <v>12</v>
      </c>
      <c r="DJ2891">
        <v>12</v>
      </c>
      <c r="DK2891">
        <v>12</v>
      </c>
      <c r="DL2891">
        <v>13</v>
      </c>
    </row>
    <row r="2892" spans="2:116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</row>
    <row r="2893" spans="2:116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  <c r="DI2893">
        <v>113</v>
      </c>
      <c r="DJ2893">
        <v>115</v>
      </c>
      <c r="DK2893">
        <v>115</v>
      </c>
      <c r="DL2893">
        <v>115</v>
      </c>
    </row>
    <row r="2894" spans="2:116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  <c r="DI2894">
        <v>7803</v>
      </c>
      <c r="DJ2894">
        <v>7878</v>
      </c>
      <c r="DK2894">
        <v>8176</v>
      </c>
      <c r="DL2894">
        <v>8416</v>
      </c>
    </row>
    <row r="2895" spans="2:116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  <c r="DI2895">
        <v>180</v>
      </c>
      <c r="DJ2895">
        <v>186</v>
      </c>
      <c r="DK2895">
        <v>186</v>
      </c>
      <c r="DL2895">
        <v>189</v>
      </c>
    </row>
    <row r="2896" spans="2:116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  <c r="DI2896">
        <v>8</v>
      </c>
      <c r="DJ2896">
        <v>8</v>
      </c>
      <c r="DK2896">
        <v>8</v>
      </c>
      <c r="DL2896">
        <v>9</v>
      </c>
    </row>
    <row r="2897" spans="2:116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  <c r="DK2897">
        <v>0</v>
      </c>
      <c r="DL2897">
        <v>0</v>
      </c>
    </row>
    <row r="2898" spans="2:116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  <c r="DI2898">
        <v>203</v>
      </c>
      <c r="DJ2898">
        <v>203</v>
      </c>
      <c r="DK2898">
        <v>203</v>
      </c>
      <c r="DL2898">
        <v>203</v>
      </c>
    </row>
    <row r="2899" spans="2:116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  <c r="DI2899">
        <v>1</v>
      </c>
      <c r="DJ2899">
        <v>1</v>
      </c>
      <c r="DK2899">
        <v>1</v>
      </c>
      <c r="DL2899">
        <v>1</v>
      </c>
    </row>
    <row r="2900" spans="2:116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  <c r="DI2900">
        <v>36</v>
      </c>
      <c r="DJ2900">
        <v>41</v>
      </c>
      <c r="DK2900">
        <v>41</v>
      </c>
      <c r="DL2900">
        <v>46</v>
      </c>
    </row>
    <row r="2901" spans="2:116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  <c r="DI2901">
        <v>377</v>
      </c>
      <c r="DJ2901">
        <v>387</v>
      </c>
      <c r="DK2901">
        <v>389</v>
      </c>
      <c r="DL2901">
        <v>394</v>
      </c>
    </row>
    <row r="2902" spans="2:116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  <c r="DI2902">
        <v>19</v>
      </c>
      <c r="DJ2902">
        <v>19</v>
      </c>
      <c r="DK2902">
        <v>19</v>
      </c>
      <c r="DL2902">
        <v>21</v>
      </c>
    </row>
    <row r="2903" spans="2:116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  <c r="DI2903">
        <v>20</v>
      </c>
      <c r="DJ2903">
        <v>20</v>
      </c>
      <c r="DK2903">
        <v>20</v>
      </c>
      <c r="DL2903">
        <v>20</v>
      </c>
    </row>
    <row r="2904" spans="2:116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  <c r="DI2904">
        <v>22</v>
      </c>
      <c r="DJ2904">
        <v>22</v>
      </c>
      <c r="DK2904">
        <v>22</v>
      </c>
      <c r="DL2904">
        <v>22</v>
      </c>
    </row>
    <row r="2905" spans="2:116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  <c r="DI2905">
        <v>7</v>
      </c>
      <c r="DJ2905">
        <v>8</v>
      </c>
      <c r="DK2905">
        <v>8</v>
      </c>
      <c r="DL2905">
        <v>8</v>
      </c>
    </row>
    <row r="2906" spans="2:116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  <c r="DI2906">
        <v>10</v>
      </c>
      <c r="DJ2906">
        <v>13</v>
      </c>
      <c r="DK2906">
        <v>13</v>
      </c>
      <c r="DL2906">
        <v>14</v>
      </c>
    </row>
    <row r="2907" spans="2:116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  <c r="DI2907">
        <v>6</v>
      </c>
      <c r="DJ2907">
        <v>6</v>
      </c>
      <c r="DK2907">
        <v>6</v>
      </c>
      <c r="DL2907">
        <v>6</v>
      </c>
    </row>
    <row r="2908" spans="2:116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</row>
    <row r="2909" spans="2:116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  <c r="DI2909">
        <v>57</v>
      </c>
      <c r="DJ2909">
        <v>57</v>
      </c>
      <c r="DK2909">
        <v>57</v>
      </c>
      <c r="DL2909">
        <v>58</v>
      </c>
    </row>
    <row r="2910" spans="2:116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  <c r="DI2910">
        <v>20</v>
      </c>
      <c r="DJ2910">
        <v>21</v>
      </c>
      <c r="DK2910">
        <v>21</v>
      </c>
      <c r="DL2910">
        <v>22</v>
      </c>
    </row>
    <row r="2911" spans="2:116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</row>
    <row r="2912" spans="2:116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  <c r="DI2912">
        <v>4</v>
      </c>
      <c r="DJ2912">
        <v>4</v>
      </c>
      <c r="DK2912">
        <v>4</v>
      </c>
      <c r="DL2912">
        <v>4</v>
      </c>
    </row>
    <row r="2913" spans="2:116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  <c r="DI2913">
        <v>14</v>
      </c>
      <c r="DJ2913">
        <v>14</v>
      </c>
      <c r="DK2913">
        <v>14</v>
      </c>
      <c r="DL2913">
        <v>15</v>
      </c>
    </row>
    <row r="2914" spans="2:116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  <c r="DI2914">
        <v>19</v>
      </c>
      <c r="DJ2914">
        <v>19</v>
      </c>
      <c r="DK2914">
        <v>19</v>
      </c>
      <c r="DL2914">
        <v>19</v>
      </c>
    </row>
    <row r="2915" spans="2:116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</row>
    <row r="2916" spans="2:116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  <c r="DI2916">
        <v>360</v>
      </c>
      <c r="DJ2916">
        <v>376</v>
      </c>
      <c r="DK2916">
        <v>381</v>
      </c>
      <c r="DL2916">
        <v>385</v>
      </c>
    </row>
    <row r="2917" spans="2:116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  <c r="DI2917">
        <v>3</v>
      </c>
      <c r="DJ2917">
        <v>3</v>
      </c>
      <c r="DK2917">
        <v>3</v>
      </c>
      <c r="DL2917">
        <v>3</v>
      </c>
    </row>
    <row r="2918" spans="2:116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  <c r="DI2918">
        <v>6</v>
      </c>
      <c r="DJ2918">
        <v>7</v>
      </c>
      <c r="DK2918">
        <v>7</v>
      </c>
      <c r="DL2918">
        <v>7</v>
      </c>
    </row>
    <row r="2919" spans="2:116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  <c r="DI2919">
        <v>100</v>
      </c>
      <c r="DJ2919">
        <v>100</v>
      </c>
      <c r="DK2919">
        <v>103</v>
      </c>
      <c r="DL2919">
        <v>107</v>
      </c>
    </row>
    <row r="2920" spans="2:116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  <c r="DI2920">
        <v>92</v>
      </c>
      <c r="DJ2920">
        <v>92</v>
      </c>
      <c r="DK2920">
        <v>95</v>
      </c>
      <c r="DL2920">
        <v>96</v>
      </c>
    </row>
    <row r="2921" spans="2:116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  <c r="DI2921">
        <v>3</v>
      </c>
      <c r="DJ2921">
        <v>3</v>
      </c>
      <c r="DK2921">
        <v>3</v>
      </c>
      <c r="DL2921">
        <v>3</v>
      </c>
    </row>
    <row r="2922" spans="2:116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  <c r="DI2922">
        <v>116</v>
      </c>
      <c r="DJ2922">
        <v>116</v>
      </c>
      <c r="DK2922">
        <v>120</v>
      </c>
      <c r="DL2922">
        <v>127</v>
      </c>
    </row>
    <row r="2923" spans="2:116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  <c r="DI2923">
        <v>19</v>
      </c>
      <c r="DJ2923">
        <v>19</v>
      </c>
      <c r="DK2923">
        <v>19</v>
      </c>
      <c r="DL2923">
        <v>20</v>
      </c>
    </row>
    <row r="2924" spans="2:116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</row>
    <row r="2925" spans="2:116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</row>
    <row r="2926" spans="2:116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  <c r="DI2926">
        <v>9</v>
      </c>
      <c r="DJ2926">
        <v>9</v>
      </c>
      <c r="DK2926">
        <v>9</v>
      </c>
      <c r="DL2926">
        <v>9</v>
      </c>
    </row>
    <row r="2927" spans="2:116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  <c r="DI2927">
        <v>1</v>
      </c>
      <c r="DJ2927">
        <v>1</v>
      </c>
      <c r="DK2927">
        <v>1</v>
      </c>
      <c r="DL2927">
        <v>1</v>
      </c>
    </row>
    <row r="2928" spans="2:116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</row>
    <row r="2929" spans="2:116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</row>
    <row r="2930" spans="2:116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  <c r="DI2930">
        <v>10</v>
      </c>
      <c r="DJ2930">
        <v>11</v>
      </c>
      <c r="DK2930">
        <v>11</v>
      </c>
      <c r="DL2930">
        <v>11</v>
      </c>
    </row>
    <row r="2931" spans="2:116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  <c r="DI2931">
        <v>1</v>
      </c>
      <c r="DJ2931">
        <v>1</v>
      </c>
      <c r="DK2931">
        <v>1</v>
      </c>
      <c r="DL2931">
        <v>1</v>
      </c>
    </row>
    <row r="2932" spans="2:116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  <c r="DI2932">
        <v>77</v>
      </c>
      <c r="DJ2932">
        <v>89</v>
      </c>
      <c r="DK2932">
        <v>89</v>
      </c>
      <c r="DL2932">
        <v>96</v>
      </c>
    </row>
    <row r="2933" spans="2:116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  <c r="DI2933">
        <v>5</v>
      </c>
      <c r="DJ2933">
        <v>7</v>
      </c>
      <c r="DK2933">
        <v>7</v>
      </c>
      <c r="DL2933">
        <v>8</v>
      </c>
    </row>
    <row r="2934" spans="2:116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  <c r="DI2934">
        <v>8</v>
      </c>
      <c r="DJ2934">
        <v>8</v>
      </c>
      <c r="DK2934">
        <v>8</v>
      </c>
      <c r="DL2934">
        <v>8</v>
      </c>
    </row>
    <row r="2935" spans="2:116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2</v>
      </c>
      <c r="DJ2935">
        <v>2</v>
      </c>
      <c r="DK2935">
        <v>2</v>
      </c>
      <c r="DL2935">
        <v>2</v>
      </c>
    </row>
    <row r="2936" spans="2:116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  <c r="DI2936">
        <v>6</v>
      </c>
      <c r="DJ2936">
        <v>6</v>
      </c>
      <c r="DK2936">
        <v>6</v>
      </c>
      <c r="DL2936">
        <v>6</v>
      </c>
    </row>
    <row r="2937" spans="2:116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  <c r="DI2937">
        <v>5</v>
      </c>
      <c r="DJ2937">
        <v>5</v>
      </c>
      <c r="DK2937">
        <v>5</v>
      </c>
      <c r="DL2937">
        <v>6</v>
      </c>
    </row>
    <row r="2938" spans="2:116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  <c r="DI2938">
        <v>9</v>
      </c>
      <c r="DJ2938">
        <v>9</v>
      </c>
      <c r="DK2938">
        <v>9</v>
      </c>
      <c r="DL2938">
        <v>9</v>
      </c>
    </row>
    <row r="2939" spans="2:116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  <c r="DI2939">
        <v>62</v>
      </c>
      <c r="DJ2939">
        <v>64</v>
      </c>
      <c r="DK2939">
        <v>66</v>
      </c>
      <c r="DL2939">
        <v>70</v>
      </c>
    </row>
    <row r="2940" spans="2:116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  <c r="DI2940">
        <v>14</v>
      </c>
      <c r="DJ2940">
        <v>15</v>
      </c>
      <c r="DK2940">
        <v>15</v>
      </c>
      <c r="DL2940">
        <v>15</v>
      </c>
    </row>
    <row r="2941" spans="2:116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  <c r="DI2941">
        <v>2</v>
      </c>
      <c r="DJ2941">
        <v>2</v>
      </c>
      <c r="DK2941">
        <v>2</v>
      </c>
      <c r="DL2941">
        <v>2</v>
      </c>
    </row>
    <row r="2942" spans="2:116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  <c r="DI2942">
        <v>5</v>
      </c>
      <c r="DJ2942">
        <v>5</v>
      </c>
      <c r="DK2942">
        <v>5</v>
      </c>
      <c r="DL2942">
        <v>5</v>
      </c>
    </row>
    <row r="2943" spans="2:116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  <c r="DI2943">
        <v>3</v>
      </c>
      <c r="DJ2943">
        <v>3</v>
      </c>
      <c r="DK2943">
        <v>3</v>
      </c>
      <c r="DL2943">
        <v>3</v>
      </c>
    </row>
    <row r="2944" spans="2:116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</row>
    <row r="2945" spans="2:116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  <c r="DI2945">
        <v>583</v>
      </c>
      <c r="DJ2945">
        <v>589</v>
      </c>
      <c r="DK2945">
        <v>592</v>
      </c>
      <c r="DL2945">
        <v>598</v>
      </c>
    </row>
    <row r="2946" spans="2:116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  <c r="DI2946">
        <v>5</v>
      </c>
      <c r="DJ2946">
        <v>5</v>
      </c>
      <c r="DK2946">
        <v>5</v>
      </c>
      <c r="DL2946">
        <v>5</v>
      </c>
    </row>
    <row r="2947" spans="2:116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  <c r="DI2947">
        <v>3</v>
      </c>
      <c r="DJ2947">
        <v>3</v>
      </c>
      <c r="DK2947">
        <v>3</v>
      </c>
      <c r="DL2947">
        <v>3</v>
      </c>
    </row>
    <row r="2948" spans="2:116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  <c r="DI2948">
        <v>94</v>
      </c>
      <c r="DJ2948">
        <v>94</v>
      </c>
      <c r="DK2948">
        <v>94</v>
      </c>
      <c r="DL2948">
        <v>94</v>
      </c>
    </row>
    <row r="2949" spans="2:116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</row>
    <row r="2950" spans="2:116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  <c r="DI2950">
        <v>3</v>
      </c>
      <c r="DJ2950">
        <v>3</v>
      </c>
      <c r="DK2950">
        <v>3</v>
      </c>
      <c r="DL2950">
        <v>3</v>
      </c>
    </row>
    <row r="2951" spans="2:116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  <c r="DI2951">
        <v>16</v>
      </c>
      <c r="DJ2951">
        <v>16</v>
      </c>
      <c r="DK2951">
        <v>15</v>
      </c>
      <c r="DL2951">
        <v>15</v>
      </c>
    </row>
    <row r="2952" spans="2:116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  <c r="DI2952">
        <v>3</v>
      </c>
      <c r="DJ2952">
        <v>3</v>
      </c>
      <c r="DK2952">
        <v>3</v>
      </c>
      <c r="DL2952">
        <v>3</v>
      </c>
    </row>
    <row r="2953" spans="2:116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  <c r="DI2953">
        <v>28</v>
      </c>
      <c r="DJ2953">
        <v>28</v>
      </c>
      <c r="DK2953">
        <v>28</v>
      </c>
      <c r="DL2953">
        <v>28</v>
      </c>
    </row>
    <row r="2954" spans="2:116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  <c r="DI2954">
        <v>64</v>
      </c>
      <c r="DJ2954">
        <v>64</v>
      </c>
      <c r="DK2954">
        <v>64</v>
      </c>
      <c r="DL2954">
        <v>64</v>
      </c>
    </row>
    <row r="2955" spans="2:116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  <c r="DI2955">
        <v>31</v>
      </c>
      <c r="DJ2955">
        <v>31</v>
      </c>
      <c r="DK2955">
        <v>31</v>
      </c>
      <c r="DL2955">
        <v>45</v>
      </c>
    </row>
    <row r="2956" spans="2:116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  <c r="DI2956">
        <v>22</v>
      </c>
      <c r="DJ2956">
        <v>31</v>
      </c>
      <c r="DK2956">
        <v>32</v>
      </c>
      <c r="DL2956">
        <v>38</v>
      </c>
    </row>
    <row r="2957" spans="2:116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</row>
    <row r="2958" spans="2:116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  <c r="DI2958">
        <v>101</v>
      </c>
      <c r="DJ2958">
        <v>101</v>
      </c>
      <c r="DK2958">
        <v>101</v>
      </c>
      <c r="DL2958">
        <v>107</v>
      </c>
    </row>
    <row r="2959" spans="2:116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  <c r="DI2959">
        <v>20</v>
      </c>
      <c r="DJ2959">
        <v>20</v>
      </c>
      <c r="DK2959">
        <v>20</v>
      </c>
      <c r="DL2959">
        <v>20</v>
      </c>
    </row>
    <row r="2960" spans="2:116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1</v>
      </c>
    </row>
    <row r="2961" spans="2:116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</row>
    <row r="2962" spans="2:116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  <c r="DI2962">
        <v>9</v>
      </c>
      <c r="DJ2962">
        <v>9</v>
      </c>
      <c r="DK2962">
        <v>9</v>
      </c>
      <c r="DL2962">
        <v>9</v>
      </c>
    </row>
    <row r="2963" spans="2:116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  <c r="DI2963">
        <v>699</v>
      </c>
      <c r="DJ2963">
        <v>699</v>
      </c>
      <c r="DK2963">
        <v>724</v>
      </c>
      <c r="DL2963">
        <v>742</v>
      </c>
    </row>
    <row r="2964" spans="2:116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  <c r="DI2964">
        <v>494</v>
      </c>
      <c r="DJ2964">
        <v>527</v>
      </c>
      <c r="DK2964">
        <v>526</v>
      </c>
      <c r="DL2964">
        <v>535</v>
      </c>
    </row>
    <row r="2965" spans="2:116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  <c r="DI2965">
        <v>9</v>
      </c>
      <c r="DJ2965">
        <v>9</v>
      </c>
      <c r="DK2965">
        <v>9</v>
      </c>
      <c r="DL2965">
        <v>9</v>
      </c>
    </row>
    <row r="2966" spans="2:116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  <c r="DI2966">
        <v>1</v>
      </c>
      <c r="DJ2966">
        <v>1</v>
      </c>
      <c r="DK2966">
        <v>1</v>
      </c>
      <c r="DL2966">
        <v>1</v>
      </c>
    </row>
    <row r="2967" spans="2:116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  <c r="DI2967">
        <v>202</v>
      </c>
      <c r="DJ2967">
        <v>206</v>
      </c>
      <c r="DK2967">
        <v>211</v>
      </c>
      <c r="DL2967">
        <v>221</v>
      </c>
    </row>
    <row r="2968" spans="2:116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  <c r="DI2968">
        <v>36</v>
      </c>
      <c r="DJ2968">
        <v>36</v>
      </c>
      <c r="DK2968">
        <v>36</v>
      </c>
      <c r="DL2968">
        <v>36</v>
      </c>
    </row>
    <row r="2969" spans="2:116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  <c r="DI2969">
        <v>4</v>
      </c>
      <c r="DJ2969">
        <v>4</v>
      </c>
      <c r="DK2969">
        <v>4</v>
      </c>
      <c r="DL2969">
        <v>4</v>
      </c>
    </row>
    <row r="2970" spans="2:116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</row>
    <row r="2971" spans="2:116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  <c r="DI2971">
        <v>128</v>
      </c>
      <c r="DJ2971">
        <v>129</v>
      </c>
      <c r="DK2971">
        <v>132</v>
      </c>
      <c r="DL2971">
        <v>147</v>
      </c>
    </row>
    <row r="2972" spans="2:116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  <c r="DI2972">
        <v>29</v>
      </c>
      <c r="DJ2972">
        <v>29</v>
      </c>
      <c r="DK2972">
        <v>29</v>
      </c>
      <c r="DL2972">
        <v>29</v>
      </c>
    </row>
    <row r="2973" spans="2:116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</row>
    <row r="2974" spans="2:116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  <c r="DI2974">
        <v>85</v>
      </c>
      <c r="DJ2974">
        <v>85</v>
      </c>
      <c r="DK2974">
        <v>85</v>
      </c>
      <c r="DL2974">
        <v>85</v>
      </c>
    </row>
    <row r="2975" spans="2:116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  <c r="DI2975">
        <v>9</v>
      </c>
      <c r="DJ2975">
        <v>9</v>
      </c>
      <c r="DK2975">
        <v>9</v>
      </c>
      <c r="DL2975">
        <v>9</v>
      </c>
    </row>
    <row r="2976" spans="2:116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  <c r="DI2976">
        <v>168</v>
      </c>
      <c r="DJ2976">
        <v>168</v>
      </c>
      <c r="DK2976">
        <v>162</v>
      </c>
      <c r="DL2976">
        <v>162</v>
      </c>
    </row>
    <row r="2977" spans="2:116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  <c r="DI2977">
        <v>45</v>
      </c>
      <c r="DJ2977">
        <v>45</v>
      </c>
      <c r="DK2977">
        <v>45</v>
      </c>
      <c r="DL2977">
        <v>45</v>
      </c>
    </row>
    <row r="2978" spans="2:116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  <c r="DI2978">
        <v>19</v>
      </c>
      <c r="DJ2978">
        <v>19</v>
      </c>
      <c r="DK2978">
        <v>19</v>
      </c>
      <c r="DL2978">
        <v>21</v>
      </c>
    </row>
    <row r="2979" spans="2:116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  <c r="DI2979">
        <v>15</v>
      </c>
      <c r="DJ2979">
        <v>15</v>
      </c>
      <c r="DK2979">
        <v>15</v>
      </c>
      <c r="DL2979">
        <v>19</v>
      </c>
    </row>
    <row r="2980" spans="2:116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  <c r="DI2980">
        <v>35</v>
      </c>
      <c r="DJ2980">
        <v>35</v>
      </c>
      <c r="DK2980">
        <v>35</v>
      </c>
      <c r="DL2980">
        <v>40</v>
      </c>
    </row>
    <row r="2981" spans="2:116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  <c r="DI2981">
        <v>1101</v>
      </c>
      <c r="DJ2981">
        <v>1124</v>
      </c>
      <c r="DK2981">
        <v>1124</v>
      </c>
      <c r="DL2981">
        <v>1179</v>
      </c>
    </row>
    <row r="2982" spans="2:116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</row>
    <row r="2983" spans="2:116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  <c r="DI2983">
        <v>2</v>
      </c>
      <c r="DJ2983">
        <v>2</v>
      </c>
      <c r="DK2983">
        <v>2</v>
      </c>
      <c r="DL2983">
        <v>2</v>
      </c>
    </row>
    <row r="2984" spans="2:116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  <c r="DI2984">
        <v>355</v>
      </c>
      <c r="DJ2984">
        <v>358</v>
      </c>
      <c r="DK2984">
        <v>358</v>
      </c>
      <c r="DL2984">
        <v>379</v>
      </c>
    </row>
    <row r="2985" spans="2:116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</row>
    <row r="2986" spans="2:116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  <c r="DK2986">
        <v>0</v>
      </c>
      <c r="DL2986">
        <v>0</v>
      </c>
    </row>
    <row r="2987" spans="2:116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  <c r="DI2987">
        <v>3</v>
      </c>
      <c r="DJ2987">
        <v>9</v>
      </c>
      <c r="DK2987">
        <v>9</v>
      </c>
      <c r="DL2987">
        <v>27</v>
      </c>
    </row>
    <row r="2988" spans="2:116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  <c r="DI2988">
        <v>7</v>
      </c>
      <c r="DJ2988">
        <v>7</v>
      </c>
      <c r="DK2988">
        <v>7</v>
      </c>
      <c r="DL2988">
        <v>7</v>
      </c>
    </row>
    <row r="2989" spans="2:116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  <c r="DI2989">
        <v>1</v>
      </c>
      <c r="DJ2989">
        <v>1</v>
      </c>
      <c r="DK2989">
        <v>1</v>
      </c>
      <c r="DL2989">
        <v>2</v>
      </c>
    </row>
    <row r="2990" spans="2:116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  <c r="DI2990">
        <v>2</v>
      </c>
      <c r="DJ2990">
        <v>2</v>
      </c>
      <c r="DK2990">
        <v>2</v>
      </c>
      <c r="DL2990">
        <v>2</v>
      </c>
    </row>
    <row r="2991" spans="2:116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  <c r="DI2991">
        <v>5</v>
      </c>
      <c r="DJ2991">
        <v>5</v>
      </c>
      <c r="DK2991">
        <v>5</v>
      </c>
      <c r="DL2991">
        <v>5</v>
      </c>
    </row>
    <row r="2992" spans="2:116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  <c r="DI2992">
        <v>100</v>
      </c>
      <c r="DJ2992">
        <v>100</v>
      </c>
      <c r="DK2992">
        <v>104</v>
      </c>
      <c r="DL2992">
        <v>113</v>
      </c>
    </row>
    <row r="2993" spans="2:116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  <c r="DI2993">
        <v>2</v>
      </c>
      <c r="DJ2993">
        <v>2</v>
      </c>
      <c r="DK2993">
        <v>2</v>
      </c>
      <c r="DL2993">
        <v>2</v>
      </c>
    </row>
    <row r="2994" spans="2:116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  <c r="DI2994">
        <v>40</v>
      </c>
      <c r="DJ2994">
        <v>40</v>
      </c>
      <c r="DK2994">
        <v>40</v>
      </c>
      <c r="DL2994">
        <v>40</v>
      </c>
    </row>
    <row r="2995" spans="2:116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3</v>
      </c>
    </row>
    <row r="2996" spans="2:116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  <c r="DI2996">
        <v>21</v>
      </c>
      <c r="DJ2996">
        <v>21</v>
      </c>
      <c r="DK2996">
        <v>21</v>
      </c>
      <c r="DL2996">
        <v>22</v>
      </c>
    </row>
    <row r="2997" spans="2:116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  <c r="DI2997">
        <v>10</v>
      </c>
      <c r="DJ2997">
        <v>11</v>
      </c>
      <c r="DK2997">
        <v>11</v>
      </c>
      <c r="DL2997">
        <v>11</v>
      </c>
    </row>
    <row r="2998" spans="2:116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  <c r="DI2998">
        <v>18</v>
      </c>
      <c r="DJ2998">
        <v>20</v>
      </c>
      <c r="DK2998">
        <v>22</v>
      </c>
      <c r="DL2998">
        <v>22</v>
      </c>
    </row>
    <row r="2999" spans="2:116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</row>
    <row r="3000" spans="2:116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</row>
    <row r="3001" spans="2:116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  <c r="DI3001">
        <v>2</v>
      </c>
      <c r="DJ3001">
        <v>2</v>
      </c>
      <c r="DK3001">
        <v>2</v>
      </c>
      <c r="DL3001">
        <v>2</v>
      </c>
    </row>
    <row r="3002" spans="2:116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  <c r="DI3002">
        <v>1</v>
      </c>
      <c r="DJ3002">
        <v>1</v>
      </c>
      <c r="DK3002">
        <v>1</v>
      </c>
      <c r="DL3002">
        <v>1</v>
      </c>
    </row>
    <row r="3003" spans="2:116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  <c r="DI3003">
        <v>149</v>
      </c>
      <c r="DJ3003">
        <v>152</v>
      </c>
      <c r="DK3003">
        <v>152</v>
      </c>
      <c r="DL3003">
        <v>158</v>
      </c>
    </row>
    <row r="3004" spans="2:116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  <c r="DI3004">
        <v>20</v>
      </c>
      <c r="DJ3004">
        <v>23</v>
      </c>
      <c r="DK3004">
        <v>23</v>
      </c>
      <c r="DL3004">
        <v>23</v>
      </c>
    </row>
    <row r="3005" spans="2:116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  <c r="DI3005">
        <v>170</v>
      </c>
      <c r="DJ3005">
        <v>174</v>
      </c>
      <c r="DK3005">
        <v>174</v>
      </c>
      <c r="DL3005">
        <v>177</v>
      </c>
    </row>
    <row r="3006" spans="2:116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</row>
    <row r="3007" spans="2:116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  <c r="DI3007">
        <v>14</v>
      </c>
      <c r="DJ3007">
        <v>14</v>
      </c>
      <c r="DK3007">
        <v>14</v>
      </c>
      <c r="DL3007">
        <v>14</v>
      </c>
    </row>
    <row r="3008" spans="2:116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  <c r="DI3008">
        <v>1</v>
      </c>
      <c r="DJ3008">
        <v>1</v>
      </c>
      <c r="DK3008">
        <v>1</v>
      </c>
      <c r="DL3008">
        <v>1</v>
      </c>
    </row>
    <row r="3009" spans="2:116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</row>
    <row r="3010" spans="2:116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</row>
    <row r="3011" spans="2:116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</row>
    <row r="3012" spans="2:116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  <c r="DI3012">
        <v>11</v>
      </c>
      <c r="DJ3012">
        <v>12</v>
      </c>
      <c r="DK3012">
        <v>12</v>
      </c>
      <c r="DL3012">
        <v>13</v>
      </c>
    </row>
    <row r="3013" spans="2:116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  <c r="DI3013">
        <v>3127</v>
      </c>
      <c r="DJ3013">
        <v>3210</v>
      </c>
      <c r="DK3013">
        <v>3695</v>
      </c>
      <c r="DL3013">
        <v>3745</v>
      </c>
    </row>
    <row r="3014" spans="2:116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  <c r="DI3014">
        <v>208</v>
      </c>
      <c r="DJ3014">
        <v>208</v>
      </c>
      <c r="DK3014">
        <v>208</v>
      </c>
      <c r="DL3014">
        <v>210</v>
      </c>
    </row>
    <row r="3015" spans="2:116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  <c r="DK3015">
        <v>0</v>
      </c>
      <c r="DL3015">
        <v>0</v>
      </c>
    </row>
    <row r="3016" spans="2:116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  <c r="DI3016">
        <v>12</v>
      </c>
      <c r="DJ3016">
        <v>12</v>
      </c>
      <c r="DK3016">
        <v>12</v>
      </c>
      <c r="DL3016">
        <v>12</v>
      </c>
    </row>
    <row r="3017" spans="2:116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</row>
    <row r="3018" spans="2:116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  <c r="DI3018">
        <v>29</v>
      </c>
      <c r="DJ3018">
        <v>35</v>
      </c>
      <c r="DK3018">
        <v>35</v>
      </c>
      <c r="DL3018">
        <v>37</v>
      </c>
    </row>
    <row r="3019" spans="2:116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  <c r="DI3019">
        <v>84</v>
      </c>
      <c r="DJ3019">
        <v>84</v>
      </c>
      <c r="DK3019">
        <v>84</v>
      </c>
      <c r="DL3019">
        <v>84</v>
      </c>
    </row>
    <row r="3020" spans="2:116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  <c r="DI3020">
        <v>2095</v>
      </c>
      <c r="DJ3020">
        <v>2127</v>
      </c>
      <c r="DK3020">
        <v>2171</v>
      </c>
      <c r="DL3020">
        <v>2235</v>
      </c>
    </row>
    <row r="3021" spans="2:116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  <c r="DI3021">
        <v>11</v>
      </c>
      <c r="DJ3021">
        <v>11</v>
      </c>
      <c r="DK3021">
        <v>11</v>
      </c>
      <c r="DL3021">
        <v>11</v>
      </c>
    </row>
    <row r="3022" spans="2:116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  <c r="DI3022">
        <v>7</v>
      </c>
      <c r="DJ3022">
        <v>7</v>
      </c>
      <c r="DK3022">
        <v>7</v>
      </c>
      <c r="DL3022">
        <v>7</v>
      </c>
    </row>
    <row r="3023" spans="2:116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  <c r="DI3023">
        <v>17</v>
      </c>
      <c r="DJ3023">
        <v>17</v>
      </c>
      <c r="DK3023">
        <v>17</v>
      </c>
      <c r="DL3023">
        <v>17</v>
      </c>
    </row>
    <row r="3024" spans="2:116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</row>
    <row r="3025" spans="2:116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  <c r="DI3025">
        <v>7</v>
      </c>
      <c r="DJ3025">
        <v>6</v>
      </c>
      <c r="DK3025">
        <v>6</v>
      </c>
      <c r="DL3025">
        <v>6</v>
      </c>
    </row>
    <row r="3026" spans="2:116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  <c r="DI3026">
        <v>13</v>
      </c>
      <c r="DJ3026">
        <v>13</v>
      </c>
      <c r="DK3026">
        <v>13</v>
      </c>
      <c r="DL3026">
        <v>13</v>
      </c>
    </row>
    <row r="3027" spans="2:116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  <c r="DI3027">
        <v>18</v>
      </c>
      <c r="DJ3027">
        <v>18</v>
      </c>
      <c r="DK3027">
        <v>18</v>
      </c>
      <c r="DL3027">
        <v>18</v>
      </c>
    </row>
    <row r="3028" spans="2:116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  <c r="DI3028">
        <v>148</v>
      </c>
      <c r="DJ3028">
        <v>150</v>
      </c>
      <c r="DK3028">
        <v>150</v>
      </c>
      <c r="DL3028">
        <v>150</v>
      </c>
    </row>
    <row r="3029" spans="2:116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  <c r="DI3029">
        <v>337</v>
      </c>
      <c r="DJ3029">
        <v>340</v>
      </c>
      <c r="DK3029">
        <v>342</v>
      </c>
      <c r="DL3029">
        <v>342</v>
      </c>
    </row>
    <row r="3030" spans="2:116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  <c r="DI3030">
        <v>38</v>
      </c>
      <c r="DJ3030">
        <v>38</v>
      </c>
      <c r="DK3030">
        <v>39</v>
      </c>
      <c r="DL3030">
        <v>39</v>
      </c>
    </row>
    <row r="3031" spans="2:116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  <c r="DK3031">
        <v>0</v>
      </c>
      <c r="DL3031">
        <v>0</v>
      </c>
    </row>
    <row r="3032" spans="2:116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  <c r="DI3032">
        <v>164</v>
      </c>
      <c r="DJ3032">
        <v>164</v>
      </c>
      <c r="DK3032">
        <v>164</v>
      </c>
      <c r="DL3032">
        <v>170</v>
      </c>
    </row>
    <row r="3033" spans="2:116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  <c r="DI3033">
        <v>424</v>
      </c>
      <c r="DJ3033">
        <v>434</v>
      </c>
      <c r="DK3033">
        <v>435</v>
      </c>
      <c r="DL3033">
        <v>444</v>
      </c>
    </row>
    <row r="3034" spans="2:116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  <c r="DI3034">
        <v>41</v>
      </c>
      <c r="DJ3034">
        <v>41</v>
      </c>
      <c r="DK3034">
        <v>41</v>
      </c>
      <c r="DL3034">
        <v>42</v>
      </c>
    </row>
    <row r="3035" spans="2:116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  <c r="DI3035">
        <v>13</v>
      </c>
      <c r="DJ3035">
        <v>14</v>
      </c>
      <c r="DK3035">
        <v>14</v>
      </c>
      <c r="DL3035">
        <v>14</v>
      </c>
    </row>
    <row r="3036" spans="2:116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  <c r="DI3036">
        <v>74</v>
      </c>
      <c r="DJ3036">
        <v>75</v>
      </c>
      <c r="DK3036">
        <v>75</v>
      </c>
      <c r="DL3036">
        <v>75</v>
      </c>
    </row>
    <row r="3037" spans="2:116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  <c r="DI3037">
        <v>2</v>
      </c>
      <c r="DJ3037">
        <v>2</v>
      </c>
      <c r="DK3037">
        <v>2</v>
      </c>
      <c r="DL3037">
        <v>2</v>
      </c>
    </row>
    <row r="3038" spans="2:116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  <c r="DI3038">
        <v>14</v>
      </c>
      <c r="DJ3038">
        <v>14</v>
      </c>
      <c r="DK3038">
        <v>14</v>
      </c>
      <c r="DL3038">
        <v>14</v>
      </c>
    </row>
    <row r="3039" spans="2:116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  <c r="DI3039">
        <v>368</v>
      </c>
      <c r="DJ3039">
        <v>377</v>
      </c>
      <c r="DK3039">
        <v>380</v>
      </c>
      <c r="DL3039">
        <v>397</v>
      </c>
    </row>
    <row r="3040" spans="2:116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  <c r="DI3040">
        <v>34</v>
      </c>
      <c r="DJ3040">
        <v>35</v>
      </c>
      <c r="DK3040">
        <v>36</v>
      </c>
      <c r="DL3040">
        <v>36</v>
      </c>
    </row>
    <row r="3041" spans="2:116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  <c r="DI3041">
        <v>3</v>
      </c>
      <c r="DJ3041">
        <v>3</v>
      </c>
      <c r="DK3041">
        <v>3</v>
      </c>
      <c r="DL3041">
        <v>3</v>
      </c>
    </row>
    <row r="3042" spans="2:116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  <c r="DI3042">
        <v>30</v>
      </c>
      <c r="DJ3042">
        <v>30</v>
      </c>
      <c r="DK3042">
        <v>30</v>
      </c>
      <c r="DL3042">
        <v>31</v>
      </c>
    </row>
    <row r="3043" spans="2:116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  <c r="DI3043">
        <v>13</v>
      </c>
      <c r="DJ3043">
        <v>14</v>
      </c>
      <c r="DK3043">
        <v>14</v>
      </c>
      <c r="DL3043">
        <v>15</v>
      </c>
    </row>
    <row r="3044" spans="2:116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</row>
    <row r="3045" spans="2:116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  <c r="DI3045">
        <v>4</v>
      </c>
      <c r="DJ3045">
        <v>4</v>
      </c>
      <c r="DK3045">
        <v>4</v>
      </c>
      <c r="DL3045">
        <v>4</v>
      </c>
    </row>
    <row r="3046" spans="2:116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7</v>
      </c>
      <c r="DK3046">
        <v>7</v>
      </c>
      <c r="DL3046">
        <v>7</v>
      </c>
    </row>
    <row r="3047" spans="2:116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2</v>
      </c>
      <c r="DJ3047">
        <v>2</v>
      </c>
      <c r="DK3047">
        <v>2</v>
      </c>
      <c r="DL3047">
        <v>7</v>
      </c>
    </row>
    <row r="3048" spans="2:116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</row>
    <row r="3049" spans="2:116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</row>
    <row r="3050" spans="2:116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</row>
    <row r="3051" spans="2:116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</row>
    <row r="3052" spans="2:116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</row>
    <row r="3053" spans="2:116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  <c r="DI3053">
        <v>327</v>
      </c>
      <c r="DJ3053">
        <v>336</v>
      </c>
      <c r="DK3053">
        <v>338</v>
      </c>
      <c r="DL3053">
        <v>340</v>
      </c>
    </row>
    <row r="3054" spans="2:116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</row>
    <row r="3055" spans="2:116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  <c r="DK3055">
        <v>0</v>
      </c>
      <c r="DL3055">
        <v>0</v>
      </c>
    </row>
    <row r="3056" spans="2:116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</row>
    <row r="3057" spans="2:116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</row>
    <row r="3058" spans="2:116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</row>
    <row r="3059" spans="2:116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</row>
    <row r="3060" spans="2:116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</row>
    <row r="3061" spans="2:116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</row>
    <row r="3062" spans="2:116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</row>
    <row r="3063" spans="2:116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</row>
    <row r="3064" spans="2:116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</row>
    <row r="3065" spans="2:116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  <c r="DI3065">
        <v>3206</v>
      </c>
      <c r="DJ3065">
        <v>3291</v>
      </c>
      <c r="DK3065">
        <v>3365</v>
      </c>
      <c r="DL3065">
        <v>3414</v>
      </c>
    </row>
    <row r="3066" spans="2:116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  <c r="DI3066">
        <v>145</v>
      </c>
      <c r="DJ3066">
        <v>147</v>
      </c>
      <c r="DK3066">
        <v>149</v>
      </c>
      <c r="DL3066">
        <v>152</v>
      </c>
    </row>
    <row r="3067" spans="2:116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</row>
    <row r="3068" spans="2:116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</row>
    <row r="3069" spans="2:116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  <c r="DI3069">
        <v>385</v>
      </c>
      <c r="DJ3069">
        <v>385</v>
      </c>
      <c r="DK3069">
        <v>386</v>
      </c>
      <c r="DL3069">
        <v>388</v>
      </c>
    </row>
    <row r="3070" spans="2:116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  <c r="DI3070">
        <v>76</v>
      </c>
      <c r="DJ3070">
        <v>77</v>
      </c>
      <c r="DK3070">
        <v>77</v>
      </c>
      <c r="DL3070">
        <v>78</v>
      </c>
    </row>
    <row r="3071" spans="2:116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</row>
    <row r="3072" spans="2:116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  <c r="DI3072">
        <v>1318</v>
      </c>
      <c r="DJ3072">
        <v>1346</v>
      </c>
      <c r="DK3072">
        <v>1358</v>
      </c>
      <c r="DL3072">
        <v>1365</v>
      </c>
    </row>
    <row r="3073" spans="2:116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  <c r="DI3073">
        <v>176</v>
      </c>
      <c r="DJ3073">
        <v>176</v>
      </c>
      <c r="DK3073">
        <v>183</v>
      </c>
      <c r="DL3073">
        <v>184</v>
      </c>
    </row>
    <row r="3074" spans="2:116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</row>
    <row r="3075" spans="2:116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  <c r="DK3075">
        <v>0</v>
      </c>
      <c r="DL3075">
        <v>0</v>
      </c>
    </row>
    <row r="3076" spans="2:116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</row>
    <row r="3077" spans="2:116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  <c r="DI3077">
        <v>62</v>
      </c>
      <c r="DJ3077">
        <v>62</v>
      </c>
      <c r="DK3077">
        <v>62</v>
      </c>
      <c r="DL3077">
        <v>62</v>
      </c>
    </row>
    <row r="3078" spans="2:116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  <c r="DI3078">
        <v>56</v>
      </c>
      <c r="DJ3078">
        <v>61</v>
      </c>
      <c r="DK3078">
        <v>60</v>
      </c>
      <c r="DL3078">
        <v>60</v>
      </c>
    </row>
    <row r="3079" spans="2:116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  <c r="DI3079">
        <v>14</v>
      </c>
      <c r="DJ3079">
        <v>14</v>
      </c>
      <c r="DK3079">
        <v>14</v>
      </c>
      <c r="DL3079">
        <v>14</v>
      </c>
    </row>
    <row r="3080" spans="2:116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  <c r="DI3080">
        <v>431</v>
      </c>
      <c r="DJ3080">
        <v>432</v>
      </c>
      <c r="DK3080">
        <v>432</v>
      </c>
      <c r="DL3080">
        <v>432</v>
      </c>
    </row>
    <row r="3081" spans="2:116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  <c r="DI3081">
        <v>2</v>
      </c>
      <c r="DJ3081">
        <v>2</v>
      </c>
      <c r="DK3081">
        <v>2</v>
      </c>
      <c r="DL3081">
        <v>2</v>
      </c>
    </row>
    <row r="3082" spans="2:116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  <c r="DI3082">
        <v>99</v>
      </c>
      <c r="DJ3082">
        <v>99</v>
      </c>
      <c r="DK3082">
        <v>99</v>
      </c>
      <c r="DL3082">
        <v>99</v>
      </c>
    </row>
    <row r="3083" spans="2:116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  <c r="DI3083">
        <v>4</v>
      </c>
      <c r="DJ3083">
        <v>4</v>
      </c>
      <c r="DK3083">
        <v>4</v>
      </c>
      <c r="DL3083">
        <v>4</v>
      </c>
    </row>
    <row r="3084" spans="2:116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  <c r="DI3084">
        <v>26</v>
      </c>
      <c r="DJ3084">
        <v>26</v>
      </c>
      <c r="DK3084">
        <v>26</v>
      </c>
      <c r="DL3084">
        <v>26</v>
      </c>
    </row>
    <row r="3085" spans="2:116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  <c r="DI3085">
        <v>8</v>
      </c>
      <c r="DJ3085">
        <v>8</v>
      </c>
      <c r="DK3085">
        <v>8</v>
      </c>
      <c r="DL3085">
        <v>8</v>
      </c>
    </row>
    <row r="3086" spans="2:116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  <c r="DI3086">
        <v>9</v>
      </c>
      <c r="DJ3086">
        <v>9</v>
      </c>
      <c r="DK3086">
        <v>9</v>
      </c>
      <c r="DL3086">
        <v>9</v>
      </c>
    </row>
    <row r="3087" spans="2:116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  <c r="DI3087">
        <v>49</v>
      </c>
      <c r="DJ3087">
        <v>49</v>
      </c>
      <c r="DK3087">
        <v>49</v>
      </c>
      <c r="DL3087">
        <v>49</v>
      </c>
    </row>
    <row r="3088" spans="2:116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  <c r="DI3088">
        <v>37</v>
      </c>
      <c r="DJ3088">
        <v>38</v>
      </c>
      <c r="DK3088">
        <v>38</v>
      </c>
      <c r="DL3088">
        <v>38</v>
      </c>
    </row>
    <row r="3089" spans="2:116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  <c r="DI3089">
        <v>74</v>
      </c>
      <c r="DJ3089">
        <v>74</v>
      </c>
      <c r="DK3089">
        <v>74</v>
      </c>
      <c r="DL3089">
        <v>75</v>
      </c>
    </row>
    <row r="3090" spans="2:116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  <c r="DI3090">
        <v>46</v>
      </c>
      <c r="DJ3090">
        <v>45</v>
      </c>
      <c r="DK3090">
        <v>45</v>
      </c>
      <c r="DL3090">
        <v>45</v>
      </c>
    </row>
    <row r="3091" spans="2:116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33</v>
      </c>
      <c r="DG3091">
        <v>463</v>
      </c>
      <c r="DH3091">
        <v>463</v>
      </c>
      <c r="DI3091">
        <v>496</v>
      </c>
      <c r="DJ3091">
        <v>508</v>
      </c>
      <c r="DK3091">
        <v>524</v>
      </c>
      <c r="DL3091">
        <v>530</v>
      </c>
    </row>
    <row r="3092" spans="2:116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1</v>
      </c>
      <c r="DG3092">
        <v>112</v>
      </c>
      <c r="DH3092">
        <v>116</v>
      </c>
      <c r="DI3092">
        <v>119</v>
      </c>
      <c r="DJ3092">
        <v>120</v>
      </c>
      <c r="DK3092">
        <v>123</v>
      </c>
      <c r="DL3092">
        <v>124</v>
      </c>
    </row>
    <row r="3093" spans="2:116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  <c r="DI3093">
        <v>6</v>
      </c>
      <c r="DJ3093">
        <v>6</v>
      </c>
      <c r="DK3093">
        <v>6</v>
      </c>
      <c r="DL3093">
        <v>6</v>
      </c>
    </row>
    <row r="3094" spans="2:116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  <c r="DI3094">
        <v>17</v>
      </c>
      <c r="DJ3094">
        <v>17</v>
      </c>
      <c r="DK3094">
        <v>17</v>
      </c>
      <c r="DL3094">
        <v>17</v>
      </c>
    </row>
    <row r="3095" spans="2:116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  <c r="DI3095">
        <v>15</v>
      </c>
      <c r="DJ3095">
        <v>15</v>
      </c>
      <c r="DK3095">
        <v>16</v>
      </c>
      <c r="DL3095">
        <v>17</v>
      </c>
    </row>
    <row r="3096" spans="2:116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  <c r="DI3096">
        <v>22</v>
      </c>
      <c r="DJ3096">
        <v>22</v>
      </c>
      <c r="DK3096">
        <v>22</v>
      </c>
      <c r="DL3096">
        <v>22</v>
      </c>
    </row>
    <row r="3097" spans="2:116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200</v>
      </c>
      <c r="DG3097">
        <v>1248</v>
      </c>
      <c r="DH3097">
        <v>1281</v>
      </c>
      <c r="DI3097">
        <v>1332</v>
      </c>
      <c r="DJ3097">
        <v>1368</v>
      </c>
      <c r="DK3097">
        <v>1399</v>
      </c>
      <c r="DL3097">
        <v>1416</v>
      </c>
    </row>
    <row r="3098" spans="2:116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54</v>
      </c>
      <c r="DG3098">
        <v>55</v>
      </c>
      <c r="DH3098">
        <v>55</v>
      </c>
      <c r="DI3098">
        <v>64</v>
      </c>
      <c r="DJ3098">
        <v>64</v>
      </c>
      <c r="DK3098">
        <v>64</v>
      </c>
      <c r="DL3098">
        <v>64</v>
      </c>
    </row>
    <row r="3099" spans="2:116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  <c r="DK3099">
        <v>0</v>
      </c>
      <c r="DL3099">
        <v>0</v>
      </c>
    </row>
    <row r="3100" spans="2:116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7</v>
      </c>
      <c r="DG3100">
        <v>37</v>
      </c>
      <c r="DH3100">
        <v>37</v>
      </c>
      <c r="DI3100">
        <v>38</v>
      </c>
      <c r="DJ3100">
        <v>38</v>
      </c>
      <c r="DK3100">
        <v>38</v>
      </c>
      <c r="DL3100">
        <v>38</v>
      </c>
    </row>
    <row r="3101" spans="2:116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</row>
    <row r="3102" spans="2:116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30</v>
      </c>
      <c r="DG3102">
        <v>29</v>
      </c>
      <c r="DH3102">
        <v>30</v>
      </c>
      <c r="DI3102">
        <v>29</v>
      </c>
      <c r="DJ3102">
        <v>29</v>
      </c>
      <c r="DK3102">
        <v>30</v>
      </c>
      <c r="DL3102">
        <v>30</v>
      </c>
    </row>
    <row r="3103" spans="2:116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  <c r="DI3103">
        <v>17</v>
      </c>
      <c r="DJ3103">
        <v>18</v>
      </c>
      <c r="DK3103">
        <v>19</v>
      </c>
      <c r="DL3103">
        <v>20</v>
      </c>
    </row>
    <row r="3104" spans="2:116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  <c r="DI3104">
        <v>16</v>
      </c>
      <c r="DJ3104">
        <v>16</v>
      </c>
      <c r="DK3104">
        <v>16</v>
      </c>
      <c r="DL3104">
        <v>16</v>
      </c>
    </row>
    <row r="3105" spans="2:116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201</v>
      </c>
      <c r="DG3105">
        <v>225</v>
      </c>
      <c r="DH3105">
        <v>225</v>
      </c>
      <c r="DI3105">
        <v>246</v>
      </c>
      <c r="DJ3105">
        <v>246</v>
      </c>
      <c r="DK3105">
        <v>246</v>
      </c>
      <c r="DL3105">
        <v>301</v>
      </c>
    </row>
    <row r="3106" spans="2:116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  <c r="DI3106">
        <v>13</v>
      </c>
      <c r="DJ3106">
        <v>13</v>
      </c>
      <c r="DK3106">
        <v>13</v>
      </c>
      <c r="DL3106">
        <v>13</v>
      </c>
    </row>
    <row r="3107" spans="2:116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5</v>
      </c>
      <c r="DG3107">
        <v>36</v>
      </c>
      <c r="DH3107">
        <v>37</v>
      </c>
      <c r="DI3107">
        <v>38</v>
      </c>
      <c r="DJ3107">
        <v>38</v>
      </c>
      <c r="DK3107">
        <v>38</v>
      </c>
      <c r="DL3107">
        <v>38</v>
      </c>
    </row>
    <row r="3108" spans="2:116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21</v>
      </c>
      <c r="DG3108">
        <v>25</v>
      </c>
      <c r="DH3108">
        <v>26</v>
      </c>
      <c r="DI3108">
        <v>28</v>
      </c>
      <c r="DJ3108">
        <v>33</v>
      </c>
      <c r="DK3108">
        <v>34</v>
      </c>
      <c r="DL3108">
        <v>34</v>
      </c>
    </row>
    <row r="3109" spans="2:116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  <c r="DI3109">
        <v>21</v>
      </c>
      <c r="DJ3109">
        <v>21</v>
      </c>
      <c r="DK3109">
        <v>21</v>
      </c>
      <c r="DL3109">
        <v>21</v>
      </c>
    </row>
    <row r="3110" spans="2:116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  <c r="DI3110">
        <v>12</v>
      </c>
      <c r="DJ3110">
        <v>11</v>
      </c>
      <c r="DK3110">
        <v>11</v>
      </c>
      <c r="DL3110">
        <v>11</v>
      </c>
    </row>
    <row r="3111" spans="2:116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81</v>
      </c>
      <c r="DG3111">
        <v>707</v>
      </c>
      <c r="DH3111">
        <v>741</v>
      </c>
      <c r="DI3111">
        <v>765</v>
      </c>
      <c r="DJ3111">
        <v>787</v>
      </c>
      <c r="DK3111">
        <v>789</v>
      </c>
      <c r="DL3111">
        <v>837</v>
      </c>
    </row>
    <row r="3112" spans="2:116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5</v>
      </c>
      <c r="DG3112">
        <v>16</v>
      </c>
      <c r="DH3112">
        <v>16</v>
      </c>
      <c r="DI3112">
        <v>16</v>
      </c>
      <c r="DJ3112">
        <v>16</v>
      </c>
      <c r="DK3112">
        <v>16</v>
      </c>
      <c r="DL3112">
        <v>16</v>
      </c>
    </row>
    <row r="3113" spans="2:116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  <c r="DI3113">
        <v>4</v>
      </c>
      <c r="DJ3113">
        <v>4</v>
      </c>
      <c r="DK3113">
        <v>4</v>
      </c>
      <c r="DL3113">
        <v>4</v>
      </c>
    </row>
    <row r="3114" spans="2:116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9</v>
      </c>
      <c r="DG3114">
        <v>217</v>
      </c>
      <c r="DH3114">
        <v>239</v>
      </c>
      <c r="DI3114">
        <v>253</v>
      </c>
      <c r="DJ3114">
        <v>264</v>
      </c>
      <c r="DK3114">
        <v>276</v>
      </c>
      <c r="DL3114">
        <v>291</v>
      </c>
    </row>
    <row r="3115" spans="2:116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  <c r="DI3115">
        <v>13</v>
      </c>
      <c r="DJ3115">
        <v>13</v>
      </c>
      <c r="DK3115">
        <v>13</v>
      </c>
      <c r="DL3115">
        <v>16</v>
      </c>
    </row>
    <row r="3116" spans="2:116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</row>
    <row r="3117" spans="2:116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  <c r="DI3117">
        <v>25</v>
      </c>
      <c r="DJ3117">
        <v>27</v>
      </c>
      <c r="DK3117">
        <v>28</v>
      </c>
      <c r="DL3117">
        <v>30</v>
      </c>
    </row>
    <row r="3118" spans="2:116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  <c r="DI3118">
        <v>22</v>
      </c>
      <c r="DJ3118">
        <v>23</v>
      </c>
      <c r="DK3118">
        <v>24</v>
      </c>
      <c r="DL3118">
        <v>26</v>
      </c>
    </row>
    <row r="3119" spans="2:116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5016</v>
      </c>
      <c r="DG3119">
        <v>5045</v>
      </c>
      <c r="DH3119">
        <v>5338</v>
      </c>
      <c r="DI3119">
        <v>5610</v>
      </c>
      <c r="DJ3119">
        <v>5892</v>
      </c>
      <c r="DK3119">
        <v>6200</v>
      </c>
      <c r="DL3119">
        <v>6470</v>
      </c>
    </row>
    <row r="3120" spans="2:116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8</v>
      </c>
      <c r="DG3120">
        <v>149</v>
      </c>
      <c r="DH3120">
        <v>153</v>
      </c>
      <c r="DI3120">
        <v>168</v>
      </c>
      <c r="DJ3120">
        <v>172</v>
      </c>
      <c r="DK3120">
        <v>180</v>
      </c>
      <c r="DL3120">
        <v>180</v>
      </c>
    </row>
    <row r="3121" spans="2:116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  <c r="DI3121">
        <v>3</v>
      </c>
      <c r="DJ3121">
        <v>3</v>
      </c>
      <c r="DK3121">
        <v>3</v>
      </c>
      <c r="DL3121">
        <v>3</v>
      </c>
    </row>
    <row r="3122" spans="2:116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  <c r="DI3122">
        <v>79</v>
      </c>
      <c r="DJ3122">
        <v>79</v>
      </c>
      <c r="DK3122">
        <v>79</v>
      </c>
      <c r="DL3122">
        <v>78</v>
      </c>
    </row>
    <row r="3123" spans="2:116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  <c r="DI3123">
        <v>26</v>
      </c>
      <c r="DJ3123">
        <v>27</v>
      </c>
      <c r="DK3123">
        <v>28</v>
      </c>
      <c r="DL3123">
        <v>28</v>
      </c>
    </row>
    <row r="3124" spans="2:116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44</v>
      </c>
      <c r="DG3124">
        <v>147</v>
      </c>
      <c r="DH3124">
        <v>150</v>
      </c>
      <c r="DI3124">
        <v>162</v>
      </c>
      <c r="DJ3124">
        <v>164</v>
      </c>
      <c r="DK3124">
        <v>166</v>
      </c>
      <c r="DL3124">
        <v>175</v>
      </c>
    </row>
    <row r="3125" spans="2:116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  <c r="DI3125">
        <v>8</v>
      </c>
      <c r="DJ3125">
        <v>8</v>
      </c>
      <c r="DK3125">
        <v>8</v>
      </c>
      <c r="DL3125">
        <v>8</v>
      </c>
    </row>
    <row r="3126" spans="2:116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  <c r="DI3126">
        <v>27</v>
      </c>
      <c r="DJ3126">
        <v>27</v>
      </c>
      <c r="DK3126">
        <v>27</v>
      </c>
      <c r="DL3126">
        <v>27</v>
      </c>
    </row>
    <row r="3127" spans="2:116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1</v>
      </c>
      <c r="DG3127">
        <v>81</v>
      </c>
      <c r="DH3127">
        <v>81</v>
      </c>
      <c r="DI3127">
        <v>81</v>
      </c>
      <c r="DJ3127">
        <v>81</v>
      </c>
      <c r="DK3127">
        <v>81</v>
      </c>
      <c r="DL3127">
        <v>82</v>
      </c>
    </row>
    <row r="3128" spans="2:116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  <c r="DI3128">
        <v>5</v>
      </c>
      <c r="DJ3128">
        <v>12</v>
      </c>
      <c r="DK3128">
        <v>15</v>
      </c>
      <c r="DL3128">
        <v>16</v>
      </c>
    </row>
    <row r="3129" spans="2:116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  <c r="DI3129">
        <v>14</v>
      </c>
      <c r="DJ3129">
        <v>15</v>
      </c>
      <c r="DK3129">
        <v>15</v>
      </c>
      <c r="DL3129">
        <v>16</v>
      </c>
    </row>
    <row r="3130" spans="2:116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3</v>
      </c>
      <c r="DG3130">
        <v>44</v>
      </c>
      <c r="DH3130">
        <v>44</v>
      </c>
      <c r="DI3130">
        <v>44</v>
      </c>
      <c r="DJ3130">
        <v>46</v>
      </c>
      <c r="DK3130">
        <v>47</v>
      </c>
      <c r="DL3130">
        <v>48</v>
      </c>
    </row>
    <row r="3131" spans="2:116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  <c r="DI3131">
        <v>22</v>
      </c>
      <c r="DJ3131">
        <v>22</v>
      </c>
      <c r="DK3131">
        <v>22</v>
      </c>
      <c r="DL3131">
        <v>24</v>
      </c>
    </row>
    <row r="3132" spans="2:116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53</v>
      </c>
      <c r="DG3132">
        <v>154</v>
      </c>
      <c r="DH3132">
        <v>155</v>
      </c>
      <c r="DI3132">
        <v>163</v>
      </c>
      <c r="DJ3132">
        <v>170</v>
      </c>
      <c r="DK3132">
        <v>171</v>
      </c>
      <c r="DL3132">
        <v>174</v>
      </c>
    </row>
    <row r="3133" spans="2:116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1000</v>
      </c>
      <c r="DG3133">
        <v>1025</v>
      </c>
      <c r="DH3133">
        <v>1032</v>
      </c>
      <c r="DI3133">
        <v>1054</v>
      </c>
      <c r="DJ3133">
        <v>1067</v>
      </c>
      <c r="DK3133">
        <v>1083</v>
      </c>
      <c r="DL3133">
        <v>1106</v>
      </c>
    </row>
    <row r="3134" spans="2:116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20</v>
      </c>
      <c r="DG3134">
        <v>20</v>
      </c>
      <c r="DH3134">
        <v>21</v>
      </c>
      <c r="DI3134">
        <v>22</v>
      </c>
      <c r="DJ3134">
        <v>22</v>
      </c>
      <c r="DK3134">
        <v>25</v>
      </c>
      <c r="DL3134">
        <v>27</v>
      </c>
    </row>
    <row r="3135" spans="2:116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  <c r="DI3135">
        <v>2</v>
      </c>
      <c r="DJ3135">
        <v>2</v>
      </c>
      <c r="DK3135">
        <v>2</v>
      </c>
      <c r="DL3135">
        <v>2</v>
      </c>
    </row>
    <row r="3136" spans="2:116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1</v>
      </c>
      <c r="DG3136">
        <v>103</v>
      </c>
      <c r="DH3136">
        <v>105</v>
      </c>
      <c r="DI3136">
        <v>108</v>
      </c>
      <c r="DJ3136">
        <v>110</v>
      </c>
      <c r="DK3136">
        <v>112</v>
      </c>
      <c r="DL3136">
        <v>113</v>
      </c>
    </row>
    <row r="3137" spans="2:116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  <c r="DI3137">
        <v>169</v>
      </c>
      <c r="DJ3137">
        <v>173</v>
      </c>
      <c r="DK3137">
        <v>173</v>
      </c>
      <c r="DL3137">
        <v>174</v>
      </c>
    </row>
    <row r="3138" spans="2:116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  <c r="DI3138">
        <v>5</v>
      </c>
      <c r="DJ3138">
        <v>5</v>
      </c>
      <c r="DK3138">
        <v>5</v>
      </c>
      <c r="DL3138">
        <v>6</v>
      </c>
    </row>
    <row r="3139" spans="2:116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8</v>
      </c>
      <c r="DG3139">
        <v>38</v>
      </c>
      <c r="DH3139">
        <v>38</v>
      </c>
      <c r="DI3139">
        <v>38</v>
      </c>
      <c r="DJ3139">
        <v>41</v>
      </c>
      <c r="DK3139">
        <v>42</v>
      </c>
      <c r="DL3139">
        <v>44</v>
      </c>
    </row>
    <row r="3140" spans="2:116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1</v>
      </c>
      <c r="DG3140">
        <v>11</v>
      </c>
      <c r="DH3140">
        <v>11</v>
      </c>
      <c r="DI3140">
        <v>11</v>
      </c>
      <c r="DJ3140">
        <v>11</v>
      </c>
      <c r="DK3140">
        <v>12</v>
      </c>
      <c r="DL3140">
        <v>12</v>
      </c>
    </row>
    <row r="3141" spans="2:116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  <c r="DI3141">
        <v>6</v>
      </c>
      <c r="DJ3141">
        <v>6</v>
      </c>
      <c r="DK3141">
        <v>6</v>
      </c>
      <c r="DL3141">
        <v>7</v>
      </c>
    </row>
    <row r="3142" spans="2:116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  <c r="DI3142">
        <v>10</v>
      </c>
      <c r="DJ3142">
        <v>10</v>
      </c>
      <c r="DK3142">
        <v>10</v>
      </c>
      <c r="DL3142">
        <v>10</v>
      </c>
    </row>
    <row r="3143" spans="2:116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1025</v>
      </c>
      <c r="DG3143">
        <v>1043</v>
      </c>
      <c r="DH3143">
        <v>1070</v>
      </c>
      <c r="DI3143">
        <v>1127</v>
      </c>
      <c r="DJ3143">
        <v>1159</v>
      </c>
      <c r="DK3143">
        <v>1195</v>
      </c>
      <c r="DL3143">
        <v>1210</v>
      </c>
    </row>
    <row r="3144" spans="2:116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  <c r="DI3144">
        <v>55</v>
      </c>
      <c r="DJ3144">
        <v>55</v>
      </c>
      <c r="DK3144">
        <v>56</v>
      </c>
      <c r="DL3144">
        <v>56</v>
      </c>
    </row>
    <row r="3145" spans="2:116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  <c r="DI3145">
        <v>6</v>
      </c>
      <c r="DJ3145">
        <v>6</v>
      </c>
      <c r="DK3145">
        <v>6</v>
      </c>
      <c r="DL3145">
        <v>6</v>
      </c>
    </row>
    <row r="3146" spans="2:116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8</v>
      </c>
      <c r="DG3146">
        <v>18</v>
      </c>
      <c r="DH3146">
        <v>20</v>
      </c>
      <c r="DI3146">
        <v>20</v>
      </c>
      <c r="DJ3146">
        <v>21</v>
      </c>
      <c r="DK3146">
        <v>21</v>
      </c>
      <c r="DL3146">
        <v>21</v>
      </c>
    </row>
    <row r="3147" spans="2:116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  <c r="DI3147">
        <v>5</v>
      </c>
      <c r="DJ3147">
        <v>5</v>
      </c>
      <c r="DK3147">
        <v>5</v>
      </c>
      <c r="DL3147">
        <v>5</v>
      </c>
    </row>
    <row r="3148" spans="2:116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7</v>
      </c>
      <c r="DG3148">
        <v>109</v>
      </c>
      <c r="DH3148">
        <v>111</v>
      </c>
      <c r="DI3148">
        <v>118</v>
      </c>
      <c r="DJ3148">
        <v>122</v>
      </c>
      <c r="DK3148">
        <v>134</v>
      </c>
      <c r="DL3148">
        <v>138</v>
      </c>
    </row>
    <row r="3149" spans="2:116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  <c r="DI3149">
        <v>10</v>
      </c>
      <c r="DJ3149">
        <v>10</v>
      </c>
      <c r="DK3149">
        <v>10</v>
      </c>
      <c r="DL3149">
        <v>10</v>
      </c>
    </row>
    <row r="3150" spans="2:116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  <c r="DI3150">
        <v>64</v>
      </c>
      <c r="DJ3150">
        <v>65</v>
      </c>
      <c r="DK3150">
        <v>66</v>
      </c>
      <c r="DL3150">
        <v>66</v>
      </c>
    </row>
    <row r="3151" spans="2:116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  <c r="DI3151">
        <v>10</v>
      </c>
      <c r="DJ3151">
        <v>10</v>
      </c>
      <c r="DK3151">
        <v>10</v>
      </c>
      <c r="DL3151">
        <v>12</v>
      </c>
    </row>
    <row r="3152" spans="2:116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  <c r="DI3152">
        <v>26</v>
      </c>
      <c r="DJ3152">
        <v>26</v>
      </c>
      <c r="DK3152">
        <v>26</v>
      </c>
      <c r="DL3152">
        <v>26</v>
      </c>
    </row>
    <row r="3153" spans="2:116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3</v>
      </c>
      <c r="DG3153">
        <v>149</v>
      </c>
      <c r="DH3153">
        <v>149</v>
      </c>
      <c r="DI3153">
        <v>159</v>
      </c>
      <c r="DJ3153">
        <v>163</v>
      </c>
      <c r="DK3153">
        <v>170</v>
      </c>
      <c r="DL3153">
        <v>171</v>
      </c>
    </row>
    <row r="3154" spans="2:116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  <c r="DI3154">
        <v>9</v>
      </c>
      <c r="DJ3154">
        <v>10</v>
      </c>
      <c r="DK3154">
        <v>10</v>
      </c>
      <c r="DL3154">
        <v>10</v>
      </c>
    </row>
    <row r="3155" spans="2:116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  <c r="DI3155">
        <v>14</v>
      </c>
      <c r="DJ3155">
        <v>14</v>
      </c>
      <c r="DK3155">
        <v>14</v>
      </c>
      <c r="DL3155">
        <v>14</v>
      </c>
    </row>
    <row r="3156" spans="2:116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2</v>
      </c>
      <c r="DG3156">
        <v>43</v>
      </c>
      <c r="DH3156">
        <v>43</v>
      </c>
      <c r="DI3156">
        <v>44</v>
      </c>
      <c r="DJ3156">
        <v>46</v>
      </c>
      <c r="DK3156">
        <v>47</v>
      </c>
      <c r="DL3156">
        <v>48</v>
      </c>
    </row>
    <row r="3157" spans="2:116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20</v>
      </c>
      <c r="DG3157">
        <v>122</v>
      </c>
      <c r="DH3157">
        <v>123</v>
      </c>
      <c r="DI3157">
        <v>128</v>
      </c>
      <c r="DJ3157">
        <v>128</v>
      </c>
      <c r="DK3157">
        <v>129</v>
      </c>
      <c r="DL3157">
        <v>129</v>
      </c>
    </row>
    <row r="3158" spans="2:116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3</v>
      </c>
      <c r="DG3158">
        <v>4</v>
      </c>
      <c r="DH3158">
        <v>4</v>
      </c>
      <c r="DI3158">
        <v>4</v>
      </c>
      <c r="DJ3158">
        <v>4</v>
      </c>
      <c r="DK3158">
        <v>4</v>
      </c>
      <c r="DL3158">
        <v>5</v>
      </c>
    </row>
    <row r="3159" spans="2:116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7</v>
      </c>
      <c r="DG3159">
        <v>17</v>
      </c>
      <c r="DH3159">
        <v>17</v>
      </c>
      <c r="DI3159">
        <v>17</v>
      </c>
      <c r="DJ3159">
        <v>17</v>
      </c>
      <c r="DK3159">
        <v>17</v>
      </c>
      <c r="DL3159">
        <v>17</v>
      </c>
    </row>
    <row r="3160" spans="2:116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6</v>
      </c>
      <c r="DG3160">
        <v>17</v>
      </c>
      <c r="DH3160">
        <v>18</v>
      </c>
      <c r="DI3160">
        <v>18</v>
      </c>
      <c r="DJ3160">
        <v>18</v>
      </c>
      <c r="DK3160">
        <v>18</v>
      </c>
      <c r="DL3160">
        <v>21</v>
      </c>
    </row>
    <row r="3161" spans="2:116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62</v>
      </c>
      <c r="DG3161">
        <v>63</v>
      </c>
      <c r="DH3161">
        <v>65</v>
      </c>
      <c r="DI3161">
        <v>66</v>
      </c>
      <c r="DJ3161">
        <v>66</v>
      </c>
      <c r="DK3161">
        <v>66</v>
      </c>
      <c r="DL3161">
        <v>68</v>
      </c>
    </row>
    <row r="3162" spans="2:116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  <c r="DI3162">
        <v>42</v>
      </c>
      <c r="DJ3162">
        <v>44</v>
      </c>
      <c r="DK3162">
        <v>45</v>
      </c>
      <c r="DL3162">
        <v>45</v>
      </c>
    </row>
    <row r="3163" spans="2:116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304</v>
      </c>
      <c r="DG3163">
        <v>2398</v>
      </c>
      <c r="DH3163">
        <v>2474</v>
      </c>
      <c r="DI3163">
        <v>2548</v>
      </c>
      <c r="DJ3163">
        <v>2740</v>
      </c>
      <c r="DK3163">
        <v>2991</v>
      </c>
      <c r="DL3163">
        <v>3078</v>
      </c>
    </row>
    <row r="3164" spans="2:116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  <c r="DI3164">
        <v>9</v>
      </c>
      <c r="DJ3164">
        <v>9</v>
      </c>
      <c r="DK3164">
        <v>9</v>
      </c>
      <c r="DL3164">
        <v>9</v>
      </c>
    </row>
    <row r="3165" spans="2:116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  <c r="DI3165">
        <v>7</v>
      </c>
      <c r="DJ3165">
        <v>8</v>
      </c>
      <c r="DK3165">
        <v>10</v>
      </c>
      <c r="DL3165">
        <v>10</v>
      </c>
    </row>
    <row r="3166" spans="2:116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4</v>
      </c>
      <c r="DG3166">
        <v>187</v>
      </c>
      <c r="DH3166">
        <v>187</v>
      </c>
      <c r="DI3166">
        <v>188</v>
      </c>
      <c r="DJ3166">
        <v>189</v>
      </c>
      <c r="DK3166">
        <v>190</v>
      </c>
      <c r="DL3166">
        <v>200</v>
      </c>
    </row>
    <row r="3167" spans="2:116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9</v>
      </c>
      <c r="DG3167">
        <v>60</v>
      </c>
      <c r="DH3167">
        <v>62</v>
      </c>
      <c r="DI3167">
        <v>62</v>
      </c>
      <c r="DJ3167">
        <v>62</v>
      </c>
      <c r="DK3167">
        <v>79</v>
      </c>
      <c r="DL3167">
        <v>79</v>
      </c>
    </row>
    <row r="3168" spans="2:116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  <c r="DI3168">
        <v>9</v>
      </c>
      <c r="DJ3168">
        <v>9</v>
      </c>
      <c r="DK3168">
        <v>9</v>
      </c>
      <c r="DL3168">
        <v>9</v>
      </c>
    </row>
    <row r="3169" spans="2:116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302</v>
      </c>
      <c r="DG3169">
        <v>310</v>
      </c>
      <c r="DH3169">
        <v>320</v>
      </c>
      <c r="DI3169">
        <v>339</v>
      </c>
      <c r="DJ3169">
        <v>344</v>
      </c>
      <c r="DK3169">
        <v>360</v>
      </c>
      <c r="DL3169">
        <v>364</v>
      </c>
    </row>
    <row r="3170" spans="2:116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6</v>
      </c>
      <c r="DG3170">
        <v>6</v>
      </c>
      <c r="DH3170">
        <v>6</v>
      </c>
      <c r="DI3170">
        <v>6</v>
      </c>
      <c r="DJ3170">
        <v>6</v>
      </c>
      <c r="DK3170">
        <v>6</v>
      </c>
      <c r="DL3170">
        <v>6</v>
      </c>
    </row>
    <row r="3171" spans="2:116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  <c r="DI3171">
        <v>7</v>
      </c>
      <c r="DJ3171">
        <v>7</v>
      </c>
      <c r="DK3171">
        <v>7</v>
      </c>
      <c r="DL3171">
        <v>7</v>
      </c>
    </row>
    <row r="3172" spans="2:116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90</v>
      </c>
      <c r="DG3172">
        <v>213</v>
      </c>
      <c r="DH3172">
        <v>236</v>
      </c>
      <c r="DI3172">
        <v>242</v>
      </c>
      <c r="DJ3172">
        <v>245</v>
      </c>
      <c r="DK3172">
        <v>250</v>
      </c>
      <c r="DL3172">
        <v>260</v>
      </c>
    </row>
    <row r="3173" spans="2:116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  <c r="DI3173">
        <v>13</v>
      </c>
      <c r="DJ3173">
        <v>13</v>
      </c>
      <c r="DK3173">
        <v>13</v>
      </c>
      <c r="DL3173">
        <v>13</v>
      </c>
    </row>
    <row r="3174" spans="2:116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  <c r="DI3174">
        <v>131</v>
      </c>
      <c r="DJ3174">
        <v>131</v>
      </c>
      <c r="DK3174">
        <v>131</v>
      </c>
      <c r="DL3174">
        <v>131</v>
      </c>
    </row>
    <row r="3175" spans="2:116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23</v>
      </c>
      <c r="DG3175">
        <v>230</v>
      </c>
      <c r="DH3175">
        <v>233</v>
      </c>
      <c r="DI3175">
        <v>239</v>
      </c>
      <c r="DJ3175">
        <v>248</v>
      </c>
      <c r="DK3175">
        <v>257</v>
      </c>
      <c r="DL3175">
        <v>261</v>
      </c>
    </row>
    <row r="3176" spans="2:116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21</v>
      </c>
      <c r="DG3176">
        <v>334</v>
      </c>
      <c r="DH3176">
        <v>344</v>
      </c>
      <c r="DI3176">
        <v>354</v>
      </c>
      <c r="DJ3176">
        <v>374</v>
      </c>
      <c r="DK3176">
        <v>384</v>
      </c>
      <c r="DL3176">
        <v>396</v>
      </c>
    </row>
    <row r="3177" spans="2:116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5</v>
      </c>
      <c r="DJ3177">
        <v>5</v>
      </c>
      <c r="DK3177">
        <v>5</v>
      </c>
      <c r="DL3177">
        <v>6</v>
      </c>
    </row>
    <row r="3178" spans="2:116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  <c r="DI3178">
        <v>32</v>
      </c>
      <c r="DJ3178">
        <v>33</v>
      </c>
      <c r="DK3178">
        <v>34</v>
      </c>
      <c r="DL3178">
        <v>38</v>
      </c>
    </row>
    <row r="3179" spans="2:116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  <c r="DI3179">
        <v>6</v>
      </c>
      <c r="DJ3179">
        <v>7</v>
      </c>
      <c r="DK3179">
        <v>7</v>
      </c>
      <c r="DL3179">
        <v>7</v>
      </c>
    </row>
    <row r="3180" spans="2:116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71</v>
      </c>
      <c r="DG3180">
        <v>75</v>
      </c>
      <c r="DH3180">
        <v>78</v>
      </c>
      <c r="DI3180">
        <v>82</v>
      </c>
      <c r="DJ3180">
        <v>85</v>
      </c>
      <c r="DK3180">
        <v>86</v>
      </c>
      <c r="DL3180">
        <v>87</v>
      </c>
    </row>
    <row r="3181" spans="2:116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1</v>
      </c>
      <c r="DG3181">
        <v>41</v>
      </c>
      <c r="DH3181">
        <v>42</v>
      </c>
      <c r="DI3181">
        <v>42</v>
      </c>
      <c r="DJ3181">
        <v>49</v>
      </c>
      <c r="DK3181">
        <v>49</v>
      </c>
      <c r="DL3181">
        <v>48</v>
      </c>
    </row>
    <row r="3182" spans="2:116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1</v>
      </c>
      <c r="DG3182">
        <v>33</v>
      </c>
      <c r="DH3182">
        <v>35</v>
      </c>
      <c r="DI3182">
        <v>37</v>
      </c>
      <c r="DJ3182">
        <v>38</v>
      </c>
      <c r="DK3182">
        <v>38</v>
      </c>
      <c r="DL3182">
        <v>41</v>
      </c>
    </row>
    <row r="3183" spans="2:116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  <c r="DI3183">
        <v>22</v>
      </c>
      <c r="DJ3183">
        <v>22</v>
      </c>
      <c r="DK3183">
        <v>22</v>
      </c>
      <c r="DL3183">
        <v>22</v>
      </c>
    </row>
    <row r="3184" spans="2:116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  <c r="DI3184">
        <v>13</v>
      </c>
      <c r="DJ3184">
        <v>13</v>
      </c>
      <c r="DK3184">
        <v>13</v>
      </c>
      <c r="DL3184">
        <v>14</v>
      </c>
    </row>
    <row r="3185" spans="2:116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50</v>
      </c>
      <c r="DG3185">
        <v>51</v>
      </c>
      <c r="DH3185">
        <v>55</v>
      </c>
      <c r="DI3185">
        <v>55</v>
      </c>
      <c r="DJ3185">
        <v>56</v>
      </c>
      <c r="DK3185">
        <v>57</v>
      </c>
      <c r="DL3185">
        <v>59</v>
      </c>
    </row>
    <row r="3186" spans="2:116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1022</v>
      </c>
      <c r="DG3186">
        <v>1060</v>
      </c>
      <c r="DH3186">
        <v>1110</v>
      </c>
      <c r="DI3186">
        <v>1142</v>
      </c>
      <c r="DJ3186">
        <v>1193</v>
      </c>
      <c r="DK3186">
        <v>1224</v>
      </c>
      <c r="DL3186">
        <v>1240</v>
      </c>
    </row>
    <row r="3187" spans="2:116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  <c r="DI3187">
        <v>2</v>
      </c>
      <c r="DJ3187">
        <v>3</v>
      </c>
      <c r="DK3187">
        <v>3</v>
      </c>
      <c r="DL3187">
        <v>3</v>
      </c>
    </row>
    <row r="3188" spans="2:116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8</v>
      </c>
      <c r="DG3188">
        <v>8</v>
      </c>
      <c r="DH3188">
        <v>8</v>
      </c>
      <c r="DI3188">
        <v>8</v>
      </c>
      <c r="DJ3188">
        <v>8</v>
      </c>
      <c r="DK3188">
        <v>8</v>
      </c>
      <c r="DL3188">
        <v>8</v>
      </c>
    </row>
    <row r="3189" spans="2:116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3</v>
      </c>
      <c r="DG3189">
        <v>65</v>
      </c>
      <c r="DH3189">
        <v>66</v>
      </c>
      <c r="DI3189">
        <v>66</v>
      </c>
      <c r="DJ3189">
        <v>66</v>
      </c>
      <c r="DK3189">
        <v>68</v>
      </c>
      <c r="DL3189">
        <v>68</v>
      </c>
    </row>
    <row r="3190" spans="2:116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306</v>
      </c>
      <c r="DG3190">
        <v>311</v>
      </c>
      <c r="DH3190">
        <v>316</v>
      </c>
      <c r="DI3190">
        <v>325</v>
      </c>
      <c r="DJ3190">
        <v>328</v>
      </c>
      <c r="DK3190">
        <v>340</v>
      </c>
      <c r="DL3190">
        <v>343</v>
      </c>
    </row>
    <row r="3191" spans="2:116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62</v>
      </c>
      <c r="DG3191">
        <v>64</v>
      </c>
      <c r="DH3191">
        <v>65</v>
      </c>
      <c r="DI3191">
        <v>65</v>
      </c>
      <c r="DJ3191">
        <v>66</v>
      </c>
      <c r="DK3191">
        <v>66</v>
      </c>
      <c r="DL3191">
        <v>67</v>
      </c>
    </row>
    <row r="3192" spans="2:116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0</v>
      </c>
      <c r="DG3192">
        <v>0</v>
      </c>
      <c r="DH3192">
        <v>0</v>
      </c>
      <c r="DI3192">
        <v>1</v>
      </c>
      <c r="DJ3192">
        <v>1</v>
      </c>
      <c r="DK3192">
        <v>1</v>
      </c>
      <c r="DL3192">
        <v>1</v>
      </c>
    </row>
    <row r="3193" spans="2:116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8</v>
      </c>
      <c r="DG3193">
        <v>38</v>
      </c>
      <c r="DH3193">
        <v>39</v>
      </c>
      <c r="DI3193">
        <v>39</v>
      </c>
      <c r="DJ3193">
        <v>38</v>
      </c>
      <c r="DK3193">
        <v>39</v>
      </c>
      <c r="DL3193">
        <v>41</v>
      </c>
    </row>
    <row r="3194" spans="2:116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  <c r="DI3194">
        <v>47</v>
      </c>
      <c r="DJ3194">
        <v>48</v>
      </c>
      <c r="DK3194">
        <v>49</v>
      </c>
      <c r="DL3194">
        <v>49</v>
      </c>
    </row>
    <row r="3195" spans="2:116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4</v>
      </c>
      <c r="DG3195">
        <v>35</v>
      </c>
      <c r="DH3195">
        <v>39</v>
      </c>
      <c r="DI3195">
        <v>39</v>
      </c>
      <c r="DJ3195">
        <v>39</v>
      </c>
      <c r="DK3195">
        <v>39</v>
      </c>
      <c r="DL3195">
        <v>40</v>
      </c>
    </row>
    <row r="3196" spans="2:116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